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H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</colItems>
  <dataFields count="16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H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</colItems>
  <dataFields count="16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0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I17" sqref="I17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8">
        <v>4401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8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9">
        <f>C1+B3</f>
        <v>44014</v>
      </c>
      <c r="C4" s="108">
        <f>C1+C3</f>
        <v>4401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2" t="s">
        <v>587</v>
      </c>
      <c r="B5" s="16" t="str">
        <f>INDEX(Countries!$D$5:$D$255,B6)</f>
        <v>Texas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3"/>
      <c r="B6" s="74">
        <v>239</v>
      </c>
      <c r="C6" s="74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79137</v>
      </c>
      <c r="C7" s="25">
        <f>HLOOKUP($C$1+$C$3,AA_Infection_2,2,FALSE)</f>
        <v>16910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2542</v>
      </c>
      <c r="C8" s="26">
        <f>HLOOKUP($C$1+$C$3,AA_Deaths_2,2,FALSE)</f>
        <v>361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Texas</v>
      </c>
      <c r="S8" t="str">
        <f>$B$5</f>
        <v>Texas</v>
      </c>
      <c r="T8" s="55">
        <f>SUM(AP73:AV73)/7</f>
        <v>5.7798889096843428E-2</v>
      </c>
    </row>
    <row r="9" spans="1:140" ht="14.55" customHeight="1" x14ac:dyDescent="0.55000000000000004">
      <c r="A9" s="43" t="s">
        <v>265</v>
      </c>
      <c r="B9" s="27">
        <f>B8/B7</f>
        <v>1.4190256619235557E-2</v>
      </c>
      <c r="C9" s="27">
        <f>C8/C7</f>
        <v>2.138895130864664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5">
        <f>SUM(AP114:AV114)/7</f>
        <v>6.0719299821022706E-2</v>
      </c>
    </row>
    <row r="11" spans="1:140" ht="14.55" customHeight="1" x14ac:dyDescent="0.55000000000000004">
      <c r="A11" s="43" t="s">
        <v>520</v>
      </c>
      <c r="B11" s="103">
        <f>VLOOKUP(B5,Countries!$D$5:$F$251,3,FALSE)</f>
        <v>2900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617.71379310344832</v>
      </c>
      <c r="C12" s="26">
        <f>C7*100000/C$11</f>
        <v>787.2718808193668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Texas</v>
      </c>
      <c r="T12" s="52">
        <f>AV69</f>
        <v>19655</v>
      </c>
    </row>
    <row r="13" spans="1:140" ht="14.55" customHeight="1" x14ac:dyDescent="0.55000000000000004">
      <c r="A13" s="43" t="s">
        <v>522</v>
      </c>
      <c r="B13" s="102">
        <f>B8*100000/B$11</f>
        <v>8.7655172413793103</v>
      </c>
      <c r="C13" s="102">
        <f>C8*100000/C$11</f>
        <v>16.83891992551210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2">
        <f>AV110</f>
        <v>13022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6368.4285714285716</v>
      </c>
      <c r="C15" s="26">
        <f>HLOOKUP($C$1+$C$3,AA_Infection_2,4,FALSE)</f>
        <v>7869.714285714285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Texas</v>
      </c>
      <c r="T15" s="52">
        <f>T12/($C$2+7)</f>
        <v>727.96296296296293</v>
      </c>
    </row>
    <row r="16" spans="1:140" x14ac:dyDescent="0.55000000000000004">
      <c r="A16" s="45" t="s">
        <v>254</v>
      </c>
      <c r="B16" s="23">
        <f>HLOOKUP($C$1+$B$3,AA_Infection,5,FALSE)</f>
        <v>4.1726427566914248E-2</v>
      </c>
      <c r="C16" s="24">
        <f>HLOOKUP($C$1+$C$3,AA_Infection_2,5,FALSE)</f>
        <v>5.792550015516595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2">
        <f>T13/($C$2+7)</f>
        <v>482.2962962962963</v>
      </c>
    </row>
    <row r="17" spans="1:20" x14ac:dyDescent="0.55000000000000004">
      <c r="A17" s="45" t="s">
        <v>255</v>
      </c>
      <c r="B17" s="29">
        <f>70/(B16*100)</f>
        <v>16.775938914910714</v>
      </c>
      <c r="C17" s="29">
        <f>70/(C16*100)</f>
        <v>12.08448780113937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611.4285714285713</v>
      </c>
      <c r="C18" s="26">
        <f>HLOOKUP($C$1+$C$3,AA_Infection_2,6,FALSE)</f>
        <v>3856.571428571428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Texas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3387489113787201</v>
      </c>
      <c r="C19" s="27">
        <f>HLOOKUP($C$1+$C$3,AA_Infection_2,7,FALSE)</f>
        <v>0.9609853339028904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32.142857142857146</v>
      </c>
      <c r="C21" s="26">
        <f>HLOOKUP($C$1+$C$3,AA_Deaths_2,4,FALSE)</f>
        <v>41.42857142857143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Texas</v>
      </c>
      <c r="T21" s="53">
        <f>SUM(AP57:AV57)/7</f>
        <v>1128.4285714285713</v>
      </c>
    </row>
    <row r="22" spans="1:20" x14ac:dyDescent="0.55000000000000004">
      <c r="A22" s="45" t="s">
        <v>254</v>
      </c>
      <c r="B22" s="23">
        <f>HLOOKUP($C$1+$B$3,AA_Deaths,5,FALSE)</f>
        <v>1.3327736863230966E-2</v>
      </c>
      <c r="C22" s="23">
        <f>HLOOKUP($C$1+$C$3,AA_Deaths_2,5,FALSE)</f>
        <v>1.201069254151909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Florida</v>
      </c>
      <c r="T22" s="53">
        <f>SUM(AP98:AV98)/7</f>
        <v>756.71428571428567</v>
      </c>
    </row>
    <row r="23" spans="1:20" x14ac:dyDescent="0.55000000000000004">
      <c r="A23" s="45" t="s">
        <v>255</v>
      </c>
      <c r="B23" s="29">
        <f>70/(B22*100)</f>
        <v>52.522045354240518</v>
      </c>
      <c r="C23" s="29">
        <f>70/(C22*100)</f>
        <v>58.28140197413336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5.2857142857142856</v>
      </c>
      <c r="C24" s="26">
        <f>HLOOKUP($C$1+$C$3,AA_Deaths_2,6,FALSE)</f>
        <v>3.428571428571428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19680851063829796</v>
      </c>
      <c r="C25" s="27">
        <f>HLOOKUP($C$1+$C$3,AA_Deaths_2,7,FALSE)</f>
        <v>9.0225563909774431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5.403899287452002E-2</v>
      </c>
      <c r="C26" s="30">
        <f>C21/C11*LastWeekFat!$W$3</f>
        <v>9.4034332728059847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34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15907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Texas Infections Cumulated</v>
      </c>
      <c r="C56">
        <f t="shared" ref="C56:AH56" si="4">INDEX(_Inf_Data,MATCH($B$5,_Inf_Country,0),MATCH(C$55,_Inf_Day,0))</f>
        <v>15907</v>
      </c>
      <c r="D56">
        <f t="shared" si="4"/>
        <v>16876</v>
      </c>
      <c r="E56">
        <f t="shared" si="4"/>
        <v>17849</v>
      </c>
      <c r="F56">
        <f t="shared" si="4"/>
        <v>18704</v>
      </c>
      <c r="G56">
        <f t="shared" si="4"/>
        <v>19260</v>
      </c>
      <c r="H56">
        <f t="shared" si="4"/>
        <v>19751</v>
      </c>
      <c r="I56">
        <f t="shared" si="4"/>
        <v>20574</v>
      </c>
      <c r="J56">
        <f t="shared" si="4"/>
        <v>21321</v>
      </c>
      <c r="K56">
        <f t="shared" si="4"/>
        <v>22650</v>
      </c>
      <c r="L56">
        <f t="shared" si="4"/>
        <v>23642</v>
      </c>
      <c r="M56">
        <f t="shared" si="4"/>
        <v>24153</v>
      </c>
      <c r="N56">
        <f t="shared" si="4"/>
        <v>24967</v>
      </c>
      <c r="O56">
        <f t="shared" si="4"/>
        <v>25321</v>
      </c>
      <c r="P56">
        <f t="shared" si="4"/>
        <v>26357</v>
      </c>
      <c r="Q56">
        <f t="shared" si="4"/>
        <v>27257</v>
      </c>
      <c r="R56">
        <f t="shared" si="4"/>
        <v>28727</v>
      </c>
      <c r="S56">
        <f t="shared" si="4"/>
        <v>29692</v>
      </c>
      <c r="T56">
        <f t="shared" si="4"/>
        <v>30917</v>
      </c>
      <c r="U56">
        <f t="shared" si="4"/>
        <v>31998</v>
      </c>
      <c r="V56">
        <f t="shared" si="4"/>
        <v>32783</v>
      </c>
      <c r="W56">
        <f t="shared" si="4"/>
        <v>33912</v>
      </c>
      <c r="X56">
        <f t="shared" si="4"/>
        <v>34928</v>
      </c>
      <c r="Y56">
        <f t="shared" si="4"/>
        <v>36036</v>
      </c>
      <c r="Z56">
        <f t="shared" si="4"/>
        <v>37246</v>
      </c>
      <c r="AA56">
        <f t="shared" si="4"/>
        <v>38394</v>
      </c>
      <c r="AB56">
        <f t="shared" si="4"/>
        <v>39258</v>
      </c>
      <c r="AC56">
        <f t="shared" si="4"/>
        <v>40555</v>
      </c>
      <c r="AD56">
        <f t="shared" si="4"/>
        <v>41432</v>
      </c>
      <c r="AE56">
        <f t="shared" si="4"/>
        <v>43020</v>
      </c>
      <c r="AF56">
        <f t="shared" si="4"/>
        <v>44480</v>
      </c>
      <c r="AG56">
        <f t="shared" si="4"/>
        <v>45721</v>
      </c>
      <c r="AH56">
        <f t="shared" si="4"/>
        <v>47452</v>
      </c>
      <c r="AI56">
        <f t="shared" ref="AI56:BN56" si="5">INDEX(_Inf_Data,MATCH($B$5,_Inf_Country,0),MATCH(AI$55,_Inf_Day,0))</f>
        <v>48396</v>
      </c>
      <c r="AJ56">
        <f t="shared" si="5"/>
        <v>49177</v>
      </c>
      <c r="AK56">
        <f t="shared" si="5"/>
        <v>50552</v>
      </c>
      <c r="AL56">
        <f t="shared" si="5"/>
        <v>51673</v>
      </c>
      <c r="AM56">
        <f t="shared" si="5"/>
        <v>53053</v>
      </c>
      <c r="AN56">
        <f t="shared" si="5"/>
        <v>53539</v>
      </c>
      <c r="AO56">
        <f t="shared" si="5"/>
        <v>54776</v>
      </c>
      <c r="AP56">
        <f t="shared" si="5"/>
        <v>55861</v>
      </c>
      <c r="AQ56">
        <f t="shared" si="5"/>
        <v>56409</v>
      </c>
      <c r="AR56">
        <f t="shared" si="5"/>
        <v>57230</v>
      </c>
      <c r="AS56">
        <f t="shared" si="5"/>
        <v>58542</v>
      </c>
      <c r="AT56">
        <f t="shared" si="5"/>
        <v>60395</v>
      </c>
      <c r="AU56">
        <f t="shared" si="5"/>
        <v>60901</v>
      </c>
      <c r="AV56">
        <f t="shared" si="5"/>
        <v>62675</v>
      </c>
      <c r="AW56">
        <f t="shared" si="5"/>
        <v>64652</v>
      </c>
      <c r="AX56">
        <f t="shared" si="5"/>
        <v>65593</v>
      </c>
      <c r="AY56">
        <f t="shared" si="5"/>
        <v>67310</v>
      </c>
      <c r="AZ56">
        <f t="shared" si="5"/>
        <v>68877</v>
      </c>
      <c r="BA56">
        <f t="shared" si="5"/>
        <v>70555</v>
      </c>
      <c r="BB56">
        <f t="shared" si="5"/>
        <v>72548</v>
      </c>
      <c r="BC56">
        <f t="shared" si="5"/>
        <v>74470</v>
      </c>
      <c r="BD56">
        <f t="shared" si="5"/>
        <v>75408</v>
      </c>
      <c r="BE56">
        <f t="shared" si="5"/>
        <v>76463</v>
      </c>
      <c r="BF56">
        <f t="shared" si="5"/>
        <v>78208</v>
      </c>
      <c r="BG56">
        <f t="shared" si="5"/>
        <v>80777</v>
      </c>
      <c r="BH56">
        <f t="shared" si="5"/>
        <v>82658</v>
      </c>
      <c r="BI56">
        <f t="shared" si="5"/>
        <v>84927</v>
      </c>
      <c r="BJ56">
        <f t="shared" si="5"/>
        <v>86915</v>
      </c>
      <c r="BK56">
        <f t="shared" si="5"/>
        <v>88523</v>
      </c>
      <c r="BL56">
        <f t="shared" si="5"/>
        <v>90211</v>
      </c>
      <c r="BM56">
        <f t="shared" si="5"/>
        <v>93569</v>
      </c>
      <c r="BN56">
        <f t="shared" si="5"/>
        <v>97699</v>
      </c>
      <c r="BO56">
        <f t="shared" ref="BO56:CT56" si="6">INDEX(_Inf_Data,MATCH($B$5,_Inf_Country,0),MATCH(BO$55,_Inf_Day,0))</f>
        <v>101259</v>
      </c>
      <c r="BP56">
        <f t="shared" si="6"/>
        <v>105394</v>
      </c>
      <c r="BQ56">
        <f t="shared" si="6"/>
        <v>109581</v>
      </c>
      <c r="BR56">
        <f t="shared" si="6"/>
        <v>112944</v>
      </c>
      <c r="BS56">
        <f t="shared" si="6"/>
        <v>117790</v>
      </c>
      <c r="BT56">
        <f t="shared" si="6"/>
        <v>122932</v>
      </c>
      <c r="BU56">
        <f t="shared" si="6"/>
        <v>128132</v>
      </c>
      <c r="BV56">
        <f t="shared" si="6"/>
        <v>134558</v>
      </c>
      <c r="BW56">
        <f t="shared" si="6"/>
        <v>140173</v>
      </c>
      <c r="BX56">
        <f t="shared" si="6"/>
        <v>145894</v>
      </c>
      <c r="BY56">
        <f t="shared" si="6"/>
        <v>150152</v>
      </c>
      <c r="BZ56">
        <f t="shared" si="6"/>
        <v>156706</v>
      </c>
      <c r="CA56">
        <f t="shared" si="6"/>
        <v>163060</v>
      </c>
      <c r="CB56">
        <f t="shared" si="6"/>
        <v>172368</v>
      </c>
      <c r="CC56">
        <f t="shared" si="6"/>
        <v>179137</v>
      </c>
      <c r="CD56" t="e">
        <f t="shared" si="6"/>
        <v>#N/A</v>
      </c>
      <c r="CE56" t="e">
        <f t="shared" si="6"/>
        <v>#N/A</v>
      </c>
      <c r="CF56" t="e">
        <f t="shared" si="6"/>
        <v>#N/A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Texas Infections per Day</v>
      </c>
      <c r="D57">
        <f>IF(D56&gt;C56,D56-C56,0)</f>
        <v>969</v>
      </c>
      <c r="E57">
        <f t="shared" ref="E57:BP57" si="8">IF(E56&gt;D56,E56-D56,0)</f>
        <v>973</v>
      </c>
      <c r="F57">
        <f t="shared" si="8"/>
        <v>855</v>
      </c>
      <c r="G57">
        <f t="shared" si="8"/>
        <v>556</v>
      </c>
      <c r="H57">
        <f t="shared" si="8"/>
        <v>491</v>
      </c>
      <c r="I57">
        <f t="shared" si="8"/>
        <v>823</v>
      </c>
      <c r="J57">
        <f t="shared" si="8"/>
        <v>747</v>
      </c>
      <c r="K57">
        <f t="shared" si="8"/>
        <v>1329</v>
      </c>
      <c r="L57">
        <f t="shared" si="8"/>
        <v>992</v>
      </c>
      <c r="M57">
        <f t="shared" si="8"/>
        <v>511</v>
      </c>
      <c r="N57">
        <f t="shared" si="8"/>
        <v>814</v>
      </c>
      <c r="O57">
        <f t="shared" si="8"/>
        <v>354</v>
      </c>
      <c r="P57">
        <f t="shared" si="8"/>
        <v>1036</v>
      </c>
      <c r="Q57">
        <f t="shared" si="8"/>
        <v>900</v>
      </c>
      <c r="R57">
        <f t="shared" si="8"/>
        <v>1470</v>
      </c>
      <c r="S57">
        <f t="shared" si="8"/>
        <v>965</v>
      </c>
      <c r="T57">
        <f t="shared" si="8"/>
        <v>1225</v>
      </c>
      <c r="U57">
        <f t="shared" si="8"/>
        <v>1081</v>
      </c>
      <c r="V57">
        <f t="shared" si="8"/>
        <v>785</v>
      </c>
      <c r="W57">
        <f t="shared" si="8"/>
        <v>1129</v>
      </c>
      <c r="X57">
        <f t="shared" si="8"/>
        <v>1016</v>
      </c>
      <c r="Y57">
        <f t="shared" si="8"/>
        <v>1108</v>
      </c>
      <c r="Z57">
        <f t="shared" si="8"/>
        <v>1210</v>
      </c>
      <c r="AA57">
        <f t="shared" si="8"/>
        <v>1148</v>
      </c>
      <c r="AB57">
        <f t="shared" si="8"/>
        <v>864</v>
      </c>
      <c r="AC57">
        <f t="shared" si="8"/>
        <v>1297</v>
      </c>
      <c r="AD57">
        <f t="shared" si="8"/>
        <v>877</v>
      </c>
      <c r="AE57">
        <f t="shared" si="8"/>
        <v>1588</v>
      </c>
      <c r="AF57">
        <f t="shared" si="8"/>
        <v>1460</v>
      </c>
      <c r="AG57">
        <f t="shared" si="8"/>
        <v>1241</v>
      </c>
      <c r="AH57">
        <f t="shared" si="8"/>
        <v>1731</v>
      </c>
      <c r="AI57">
        <f t="shared" si="8"/>
        <v>944</v>
      </c>
      <c r="AJ57">
        <f t="shared" si="8"/>
        <v>781</v>
      </c>
      <c r="AK57">
        <f t="shared" si="8"/>
        <v>1375</v>
      </c>
      <c r="AL57">
        <f t="shared" si="8"/>
        <v>1121</v>
      </c>
      <c r="AM57">
        <f t="shared" si="8"/>
        <v>1380</v>
      </c>
      <c r="AN57">
        <f t="shared" si="8"/>
        <v>486</v>
      </c>
      <c r="AO57">
        <f t="shared" si="8"/>
        <v>1237</v>
      </c>
      <c r="AP57">
        <f t="shared" si="8"/>
        <v>1085</v>
      </c>
      <c r="AQ57">
        <f t="shared" si="8"/>
        <v>548</v>
      </c>
      <c r="AR57">
        <f t="shared" si="8"/>
        <v>821</v>
      </c>
      <c r="AS57">
        <f t="shared" si="8"/>
        <v>1312</v>
      </c>
      <c r="AT57">
        <f t="shared" si="8"/>
        <v>1853</v>
      </c>
      <c r="AU57">
        <f t="shared" si="8"/>
        <v>506</v>
      </c>
      <c r="AV57">
        <f t="shared" si="8"/>
        <v>1774</v>
      </c>
      <c r="AW57">
        <f t="shared" si="8"/>
        <v>1977</v>
      </c>
      <c r="AX57">
        <f t="shared" si="8"/>
        <v>941</v>
      </c>
      <c r="AY57">
        <f t="shared" si="8"/>
        <v>1717</v>
      </c>
      <c r="AZ57">
        <f t="shared" si="8"/>
        <v>1567</v>
      </c>
      <c r="BA57">
        <f t="shared" si="8"/>
        <v>1678</v>
      </c>
      <c r="BB57">
        <f t="shared" si="8"/>
        <v>1993</v>
      </c>
      <c r="BC57">
        <f t="shared" si="8"/>
        <v>1922</v>
      </c>
      <c r="BD57">
        <f t="shared" si="8"/>
        <v>938</v>
      </c>
      <c r="BE57">
        <f t="shared" si="8"/>
        <v>1055</v>
      </c>
      <c r="BF57">
        <f t="shared" si="8"/>
        <v>1745</v>
      </c>
      <c r="BG57">
        <f t="shared" si="8"/>
        <v>2569</v>
      </c>
      <c r="BH57">
        <f t="shared" si="8"/>
        <v>1881</v>
      </c>
      <c r="BI57">
        <f t="shared" si="8"/>
        <v>2269</v>
      </c>
      <c r="BJ57">
        <f t="shared" si="8"/>
        <v>1988</v>
      </c>
      <c r="BK57">
        <f t="shared" si="8"/>
        <v>1608</v>
      </c>
      <c r="BL57">
        <f t="shared" si="8"/>
        <v>1688</v>
      </c>
      <c r="BM57">
        <f t="shared" si="8"/>
        <v>3358</v>
      </c>
      <c r="BN57">
        <f t="shared" si="8"/>
        <v>4130</v>
      </c>
      <c r="BO57">
        <f t="shared" si="8"/>
        <v>3560</v>
      </c>
      <c r="BP57">
        <f t="shared" si="8"/>
        <v>4135</v>
      </c>
      <c r="BQ57">
        <f t="shared" ref="BQ57:EB57" si="9">IF(BQ56&gt;BP56,BQ56-BP56,0)</f>
        <v>4187</v>
      </c>
      <c r="BR57">
        <f t="shared" si="9"/>
        <v>3363</v>
      </c>
      <c r="BS57">
        <f t="shared" si="9"/>
        <v>4846</v>
      </c>
      <c r="BT57">
        <f t="shared" si="9"/>
        <v>5142</v>
      </c>
      <c r="BU57">
        <f t="shared" si="9"/>
        <v>5200</v>
      </c>
      <c r="BV57">
        <f t="shared" si="9"/>
        <v>6426</v>
      </c>
      <c r="BW57">
        <f t="shared" si="9"/>
        <v>5615</v>
      </c>
      <c r="BX57">
        <f t="shared" si="9"/>
        <v>5721</v>
      </c>
      <c r="BY57">
        <f t="shared" si="9"/>
        <v>4258</v>
      </c>
      <c r="BZ57">
        <f t="shared" si="9"/>
        <v>6554</v>
      </c>
      <c r="CA57">
        <f t="shared" si="9"/>
        <v>6354</v>
      </c>
      <c r="CB57">
        <f t="shared" si="9"/>
        <v>9308</v>
      </c>
      <c r="CC57">
        <f t="shared" si="9"/>
        <v>6769</v>
      </c>
      <c r="CD57" t="e">
        <f t="shared" si="9"/>
        <v>#N/A</v>
      </c>
      <c r="CE57" t="e">
        <f t="shared" si="9"/>
        <v>#N/A</v>
      </c>
      <c r="CF57" t="e">
        <f t="shared" si="9"/>
        <v>#N/A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666.71428571428567</v>
      </c>
      <c r="J58" s="10">
        <f>SUM(D57:J57)/7</f>
        <v>773.42857142857144</v>
      </c>
      <c r="K58" s="10">
        <f t="shared" ref="K58:BV58" si="10">SUM(E57:K57)/7</f>
        <v>824.85714285714289</v>
      </c>
      <c r="L58" s="10">
        <f t="shared" si="10"/>
        <v>827.57142857142856</v>
      </c>
      <c r="M58" s="10">
        <f t="shared" si="10"/>
        <v>778.42857142857144</v>
      </c>
      <c r="N58" s="10">
        <f t="shared" si="10"/>
        <v>815.28571428571433</v>
      </c>
      <c r="O58" s="10">
        <f t="shared" si="10"/>
        <v>795.71428571428567</v>
      </c>
      <c r="P58" s="10">
        <f t="shared" si="10"/>
        <v>826.14285714285711</v>
      </c>
      <c r="Q58" s="10">
        <f t="shared" si="10"/>
        <v>848</v>
      </c>
      <c r="R58" s="10">
        <f t="shared" si="10"/>
        <v>868.14285714285711</v>
      </c>
      <c r="S58" s="10">
        <f t="shared" si="10"/>
        <v>864.28571428571433</v>
      </c>
      <c r="T58" s="10">
        <f t="shared" si="10"/>
        <v>966.28571428571433</v>
      </c>
      <c r="U58" s="10">
        <f t="shared" si="10"/>
        <v>1004.4285714285714</v>
      </c>
      <c r="V58" s="10">
        <f t="shared" si="10"/>
        <v>1066</v>
      </c>
      <c r="W58" s="10">
        <f t="shared" si="10"/>
        <v>1079.2857142857142</v>
      </c>
      <c r="X58" s="10">
        <f t="shared" si="10"/>
        <v>1095.8571428571429</v>
      </c>
      <c r="Y58" s="10">
        <f t="shared" si="10"/>
        <v>1044.1428571428571</v>
      </c>
      <c r="Z58" s="10">
        <f t="shared" si="10"/>
        <v>1079.1428571428571</v>
      </c>
      <c r="AA58" s="10">
        <f t="shared" si="10"/>
        <v>1068.1428571428571</v>
      </c>
      <c r="AB58" s="10">
        <f t="shared" si="10"/>
        <v>1037.1428571428571</v>
      </c>
      <c r="AC58" s="10">
        <f t="shared" si="10"/>
        <v>1110.2857142857142</v>
      </c>
      <c r="AD58" s="10">
        <f t="shared" si="10"/>
        <v>1074.2857142857142</v>
      </c>
      <c r="AE58" s="10">
        <f t="shared" si="10"/>
        <v>1156</v>
      </c>
      <c r="AF58" s="10">
        <f t="shared" si="10"/>
        <v>1206.2857142857142</v>
      </c>
      <c r="AG58" s="10">
        <f t="shared" si="10"/>
        <v>1210.7142857142858</v>
      </c>
      <c r="AH58" s="10">
        <f t="shared" si="10"/>
        <v>1294</v>
      </c>
      <c r="AI58" s="10">
        <f t="shared" si="10"/>
        <v>1305.4285714285713</v>
      </c>
      <c r="AJ58" s="10">
        <f t="shared" si="10"/>
        <v>1231.7142857142858</v>
      </c>
      <c r="AK58" s="10">
        <f t="shared" si="10"/>
        <v>1302.8571428571429</v>
      </c>
      <c r="AL58" s="10">
        <f t="shared" si="10"/>
        <v>1236.1428571428571</v>
      </c>
      <c r="AM58" s="10">
        <f t="shared" si="10"/>
        <v>1224.7142857142858</v>
      </c>
      <c r="AN58" s="10">
        <f t="shared" si="10"/>
        <v>1116.8571428571429</v>
      </c>
      <c r="AO58" s="10">
        <f t="shared" si="10"/>
        <v>1046.2857142857142</v>
      </c>
      <c r="AP58" s="10">
        <f t="shared" si="10"/>
        <v>1066.4285714285713</v>
      </c>
      <c r="AQ58" s="10">
        <f t="shared" si="10"/>
        <v>1033.1428571428571</v>
      </c>
      <c r="AR58" s="10">
        <f t="shared" si="10"/>
        <v>954</v>
      </c>
      <c r="AS58" s="10">
        <f t="shared" si="10"/>
        <v>981.28571428571433</v>
      </c>
      <c r="AT58" s="10">
        <f t="shared" si="10"/>
        <v>1048.8571428571429</v>
      </c>
      <c r="AU58" s="10">
        <f t="shared" si="10"/>
        <v>1051.7142857142858</v>
      </c>
      <c r="AV58" s="10">
        <f t="shared" si="10"/>
        <v>1128.4285714285713</v>
      </c>
      <c r="AW58" s="10">
        <f t="shared" si="10"/>
        <v>1255.8571428571429</v>
      </c>
      <c r="AX58" s="10">
        <f t="shared" si="10"/>
        <v>1312</v>
      </c>
      <c r="AY58" s="10">
        <f t="shared" si="10"/>
        <v>1440</v>
      </c>
      <c r="AZ58" s="10">
        <f t="shared" si="10"/>
        <v>1476.4285714285713</v>
      </c>
      <c r="BA58" s="10">
        <f t="shared" si="10"/>
        <v>1451.4285714285713</v>
      </c>
      <c r="BB58" s="10">
        <f t="shared" si="10"/>
        <v>1663.8571428571429</v>
      </c>
      <c r="BC58" s="10">
        <f t="shared" si="10"/>
        <v>1685</v>
      </c>
      <c r="BD58" s="10">
        <f t="shared" si="10"/>
        <v>1536.5714285714287</v>
      </c>
      <c r="BE58" s="10">
        <f t="shared" si="10"/>
        <v>1552.8571428571429</v>
      </c>
      <c r="BF58" s="10">
        <f t="shared" si="10"/>
        <v>1556.8571428571429</v>
      </c>
      <c r="BG58" s="10">
        <f t="shared" si="10"/>
        <v>1700</v>
      </c>
      <c r="BH58" s="10">
        <f t="shared" si="10"/>
        <v>1729</v>
      </c>
      <c r="BI58" s="10">
        <f t="shared" si="10"/>
        <v>1768.4285714285713</v>
      </c>
      <c r="BJ58" s="10">
        <f t="shared" si="10"/>
        <v>1777.8571428571429</v>
      </c>
      <c r="BK58" s="10">
        <f t="shared" si="10"/>
        <v>1873.5714285714287</v>
      </c>
      <c r="BL58" s="10">
        <f t="shared" si="10"/>
        <v>1964</v>
      </c>
      <c r="BM58" s="10">
        <f t="shared" si="10"/>
        <v>2194.4285714285716</v>
      </c>
      <c r="BN58" s="10">
        <f t="shared" si="10"/>
        <v>2417.4285714285716</v>
      </c>
      <c r="BO58" s="10">
        <f t="shared" si="10"/>
        <v>2657.2857142857142</v>
      </c>
      <c r="BP58" s="10">
        <f t="shared" si="10"/>
        <v>2923.8571428571427</v>
      </c>
      <c r="BQ58" s="10">
        <f t="shared" si="10"/>
        <v>3238</v>
      </c>
      <c r="BR58" s="10">
        <f t="shared" si="10"/>
        <v>3488.7142857142858</v>
      </c>
      <c r="BS58" s="10">
        <f t="shared" si="10"/>
        <v>3939.8571428571427</v>
      </c>
      <c r="BT58" s="10">
        <f t="shared" si="10"/>
        <v>4194.7142857142853</v>
      </c>
      <c r="BU58" s="10">
        <f t="shared" si="10"/>
        <v>4347.5714285714284</v>
      </c>
      <c r="BV58" s="10">
        <f t="shared" si="10"/>
        <v>4757</v>
      </c>
      <c r="BW58" s="10">
        <f t="shared" ref="BW58:ED58" si="11">SUM(BQ57:BW57)/7</f>
        <v>4968.4285714285716</v>
      </c>
      <c r="BX58" s="10">
        <f t="shared" si="11"/>
        <v>5187.5714285714284</v>
      </c>
      <c r="BY58" s="10">
        <f t="shared" si="11"/>
        <v>5315.4285714285716</v>
      </c>
      <c r="BZ58" s="10">
        <f t="shared" si="11"/>
        <v>5559.4285714285716</v>
      </c>
      <c r="CA58" s="10">
        <f t="shared" si="11"/>
        <v>5732.5714285714284</v>
      </c>
      <c r="CB58" s="10">
        <f t="shared" si="11"/>
        <v>6319.4285714285716</v>
      </c>
      <c r="CC58" s="10">
        <f t="shared" si="11"/>
        <v>6368.4285714285716</v>
      </c>
      <c r="CD58" s="10" t="e">
        <f t="shared" si="11"/>
        <v>#N/A</v>
      </c>
      <c r="CE58" s="10" t="e">
        <f t="shared" si="11"/>
        <v>#N/A</v>
      </c>
      <c r="CF58" s="10" t="e">
        <f t="shared" si="11"/>
        <v>#N/A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Texas Infection Growth against cum last 7 days</v>
      </c>
      <c r="J59" s="11">
        <f>IF(AND(C56&lt;&gt;0,J56&lt;&gt;0),(J56/C56)^(1/7)-1,#N/A)</f>
        <v>4.2735559492036668E-2</v>
      </c>
      <c r="K59" s="11">
        <f t="shared" ref="K59:BV59" si="12">IF(AND(D56&lt;&gt;0,K56&lt;&gt;0),(K56/D56)^(1/7)-1,#N/A)</f>
        <v>4.2934311773550782E-2</v>
      </c>
      <c r="L59" s="11">
        <f t="shared" si="12"/>
        <v>4.0970968350068526E-2</v>
      </c>
      <c r="M59" s="11">
        <f t="shared" si="12"/>
        <v>3.7199669352492304E-2</v>
      </c>
      <c r="N59" s="11">
        <f t="shared" si="12"/>
        <v>3.7770783505147953E-2</v>
      </c>
      <c r="O59" s="11">
        <f t="shared" si="12"/>
        <v>3.612728206534932E-2</v>
      </c>
      <c r="P59" s="11">
        <f t="shared" si="12"/>
        <v>3.6020090423199536E-2</v>
      </c>
      <c r="Q59" s="11">
        <f t="shared" si="12"/>
        <v>3.5711123485612006E-2</v>
      </c>
      <c r="R59" s="11">
        <f t="shared" si="12"/>
        <v>3.4536957096642951E-2</v>
      </c>
      <c r="S59" s="11">
        <f t="shared" si="12"/>
        <v>3.3085967913343284E-2</v>
      </c>
      <c r="T59" s="11">
        <f t="shared" si="12"/>
        <v>3.5900488334190461E-2</v>
      </c>
      <c r="U59" s="11">
        <f t="shared" si="12"/>
        <v>3.6081172460372901E-2</v>
      </c>
      <c r="V59" s="11">
        <f t="shared" si="12"/>
        <v>3.7585698893263908E-2</v>
      </c>
      <c r="W59" s="11">
        <f t="shared" si="12"/>
        <v>3.666103566156842E-2</v>
      </c>
      <c r="X59" s="11">
        <f t="shared" si="12"/>
        <v>3.606044852900725E-2</v>
      </c>
      <c r="Y59" s="11">
        <f t="shared" si="12"/>
        <v>3.2913034026509802E-2</v>
      </c>
      <c r="Z59" s="11">
        <f t="shared" si="12"/>
        <v>3.2910955739316794E-2</v>
      </c>
      <c r="AA59" s="11">
        <f t="shared" si="12"/>
        <v>3.1425827243859006E-2</v>
      </c>
      <c r="AB59" s="11">
        <f t="shared" si="12"/>
        <v>2.9642538533660945E-2</v>
      </c>
      <c r="AC59" s="11">
        <f t="shared" si="12"/>
        <v>3.0859286046736711E-2</v>
      </c>
      <c r="AD59" s="11">
        <f t="shared" si="12"/>
        <v>2.9025342686926914E-2</v>
      </c>
      <c r="AE59" s="11">
        <f t="shared" si="12"/>
        <v>3.0215543920057764E-2</v>
      </c>
      <c r="AF59" s="11">
        <f t="shared" si="12"/>
        <v>3.0531263152331567E-2</v>
      </c>
      <c r="AG59" s="11">
        <f t="shared" si="12"/>
        <v>2.9720692864960707E-2</v>
      </c>
      <c r="AH59" s="11">
        <f t="shared" si="12"/>
        <v>3.0722115376597303E-2</v>
      </c>
      <c r="AI59" s="11">
        <f t="shared" si="12"/>
        <v>3.0345888638296792E-2</v>
      </c>
      <c r="AJ59" s="11">
        <f t="shared" si="12"/>
        <v>2.7920815881992356E-2</v>
      </c>
      <c r="AK59" s="11">
        <f t="shared" si="12"/>
        <v>2.8829021217270601E-2</v>
      </c>
      <c r="AL59" s="11">
        <f t="shared" si="12"/>
        <v>2.6527213639201186E-2</v>
      </c>
      <c r="AM59" s="11">
        <f t="shared" si="12"/>
        <v>2.5498487275926518E-2</v>
      </c>
      <c r="AN59" s="11">
        <f t="shared" si="12"/>
        <v>2.2806560303478163E-2</v>
      </c>
      <c r="AO59" s="11">
        <f t="shared" si="12"/>
        <v>2.0716448425586176E-2</v>
      </c>
      <c r="AP59" s="11">
        <f t="shared" si="12"/>
        <v>2.0704174902501205E-2</v>
      </c>
      <c r="AQ59" s="11">
        <f t="shared" si="12"/>
        <v>1.9793732364625782E-2</v>
      </c>
      <c r="AR59" s="11">
        <f t="shared" si="12"/>
        <v>1.7883125774181607E-2</v>
      </c>
      <c r="AS59" s="11">
        <f t="shared" si="12"/>
        <v>1.7989764362734695E-2</v>
      </c>
      <c r="AT59" s="11">
        <f t="shared" si="12"/>
        <v>1.8688906981300102E-2</v>
      </c>
      <c r="AU59" s="11">
        <f t="shared" si="12"/>
        <v>1.8576032095793948E-2</v>
      </c>
      <c r="AV59" s="11">
        <f t="shared" si="12"/>
        <v>1.9430723687593909E-2</v>
      </c>
      <c r="AW59" s="11">
        <f t="shared" si="12"/>
        <v>2.1098429729949686E-2</v>
      </c>
      <c r="AX59" s="11">
        <f t="shared" si="12"/>
        <v>2.1782456909601677E-2</v>
      </c>
      <c r="AY59" s="11">
        <f t="shared" si="12"/>
        <v>2.3446442343357132E-2</v>
      </c>
      <c r="AZ59" s="11">
        <f t="shared" si="12"/>
        <v>2.3497218565867062E-2</v>
      </c>
      <c r="BA59" s="11">
        <f t="shared" si="12"/>
        <v>2.2460848480887696E-2</v>
      </c>
      <c r="BB59" s="11">
        <f t="shared" si="12"/>
        <v>2.5314947218781469E-2</v>
      </c>
      <c r="BC59" s="11">
        <f t="shared" si="12"/>
        <v>2.4939296545335887E-2</v>
      </c>
      <c r="BD59" s="11">
        <f t="shared" si="12"/>
        <v>2.2228353033336479E-2</v>
      </c>
      <c r="BE59" s="11">
        <f t="shared" si="12"/>
        <v>2.2147111177320156E-2</v>
      </c>
      <c r="BF59" s="11">
        <f t="shared" si="12"/>
        <v>2.1669025996342572E-2</v>
      </c>
      <c r="BG59" s="11">
        <f t="shared" si="12"/>
        <v>2.3028287450280516E-2</v>
      </c>
      <c r="BH59" s="11">
        <f t="shared" si="12"/>
        <v>2.2874713116283418E-2</v>
      </c>
      <c r="BI59" s="11">
        <f t="shared" si="12"/>
        <v>2.2761412114752799E-2</v>
      </c>
      <c r="BJ59" s="11">
        <f t="shared" si="12"/>
        <v>2.2321809452908958E-2</v>
      </c>
      <c r="BK59" s="11">
        <f t="shared" si="12"/>
        <v>2.3171385310601256E-2</v>
      </c>
      <c r="BL59" s="11">
        <f t="shared" si="12"/>
        <v>2.3901806155594452E-2</v>
      </c>
      <c r="BM59" s="11">
        <f t="shared" si="12"/>
        <v>2.5949135214246466E-2</v>
      </c>
      <c r="BN59" s="11">
        <f t="shared" si="12"/>
        <v>2.7543798902437189E-2</v>
      </c>
      <c r="BO59" s="11">
        <f t="shared" si="12"/>
        <v>2.942017937573782E-2</v>
      </c>
      <c r="BP59" s="11">
        <f t="shared" si="12"/>
        <v>3.132543631909912E-2</v>
      </c>
      <c r="BQ59" s="11">
        <f t="shared" si="12"/>
        <v>3.3658827382655687E-2</v>
      </c>
      <c r="BR59" s="11">
        <f t="shared" si="12"/>
        <v>3.5417000963640755E-2</v>
      </c>
      <c r="BS59" s="11">
        <f t="shared" si="12"/>
        <v>3.8842829341466212E-2</v>
      </c>
      <c r="BT59" s="11">
        <f t="shared" si="12"/>
        <v>3.9760416481225302E-2</v>
      </c>
      <c r="BU59" s="11">
        <f t="shared" si="12"/>
        <v>3.9498642822749286E-2</v>
      </c>
      <c r="BV59" s="11">
        <f t="shared" si="12"/>
        <v>4.1452370303354025E-2</v>
      </c>
      <c r="BW59" s="11">
        <f t="shared" ref="BW59:ED59" si="13">IF(AND(BP56&lt;&gt;0,BW56&lt;&gt;0),(BW56/BP56)^(1/7)-1,#N/A)</f>
        <v>4.1580019064663798E-2</v>
      </c>
      <c r="BX59" s="11">
        <f t="shared" si="13"/>
        <v>4.1735473576314908E-2</v>
      </c>
      <c r="BY59" s="11">
        <f t="shared" si="13"/>
        <v>4.1518170118190145E-2</v>
      </c>
      <c r="BZ59" s="11">
        <f t="shared" si="13"/>
        <v>4.1624122705433253E-2</v>
      </c>
      <c r="CA59" s="11">
        <f t="shared" si="13"/>
        <v>4.118060638756238E-2</v>
      </c>
      <c r="CB59" s="11">
        <f t="shared" si="13"/>
        <v>4.327755113254339E-2</v>
      </c>
      <c r="CC59" s="11">
        <f t="shared" si="13"/>
        <v>4.1726427566914248E-2</v>
      </c>
      <c r="CD59" s="11" t="e">
        <f t="shared" si="13"/>
        <v>#N/A</v>
      </c>
      <c r="CE59" s="11" t="e">
        <f t="shared" si="13"/>
        <v>#N/A</v>
      </c>
      <c r="CF59" s="11" t="e">
        <f t="shared" si="13"/>
        <v>#N/A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74.571428571428569</v>
      </c>
      <c r="R60" s="1">
        <f t="shared" ref="R60:CC60" si="14">IF(R56&lt;&gt;0,(SUM(L57:R57)-SUM(E57:K57))/7,"")</f>
        <v>43.285714285714285</v>
      </c>
      <c r="S60" s="1">
        <f t="shared" si="14"/>
        <v>36.714285714285715</v>
      </c>
      <c r="T60" s="1">
        <f t="shared" si="14"/>
        <v>187.85714285714286</v>
      </c>
      <c r="U60" s="1">
        <f t="shared" si="14"/>
        <v>189.14285714285714</v>
      </c>
      <c r="V60" s="1">
        <f t="shared" si="14"/>
        <v>270.28571428571428</v>
      </c>
      <c r="W60" s="1">
        <f t="shared" si="14"/>
        <v>253.14285714285714</v>
      </c>
      <c r="X60" s="1">
        <f t="shared" si="14"/>
        <v>247.85714285714286</v>
      </c>
      <c r="Y60" s="1">
        <f t="shared" si="14"/>
        <v>176</v>
      </c>
      <c r="Z60" s="1">
        <f t="shared" si="14"/>
        <v>214.85714285714286</v>
      </c>
      <c r="AA60" s="1">
        <f t="shared" si="14"/>
        <v>101.85714285714286</v>
      </c>
      <c r="AB60" s="1">
        <f t="shared" si="14"/>
        <v>32.714285714285715</v>
      </c>
      <c r="AC60" s="1">
        <f t="shared" si="14"/>
        <v>44.285714285714285</v>
      </c>
      <c r="AD60" s="1">
        <f t="shared" si="14"/>
        <v>-5</v>
      </c>
      <c r="AE60" s="1">
        <f t="shared" si="14"/>
        <v>60.142857142857146</v>
      </c>
      <c r="AF60" s="1">
        <f t="shared" si="14"/>
        <v>162.14285714285714</v>
      </c>
      <c r="AG60" s="1">
        <f t="shared" si="14"/>
        <v>131.57142857142858</v>
      </c>
      <c r="AH60" s="1">
        <f t="shared" si="14"/>
        <v>225.85714285714286</v>
      </c>
      <c r="AI60" s="1">
        <f t="shared" si="14"/>
        <v>268.28571428571428</v>
      </c>
      <c r="AJ60" s="1">
        <f t="shared" si="14"/>
        <v>121.42857142857143</v>
      </c>
      <c r="AK60" s="1">
        <f t="shared" si="14"/>
        <v>228.57142857142858</v>
      </c>
      <c r="AL60" s="1">
        <f t="shared" si="14"/>
        <v>80.142857142857139</v>
      </c>
      <c r="AM60" s="1">
        <f t="shared" si="14"/>
        <v>18.428571428571427</v>
      </c>
      <c r="AN60" s="1">
        <f t="shared" si="14"/>
        <v>-93.857142857142861</v>
      </c>
      <c r="AO60" s="1">
        <f t="shared" si="14"/>
        <v>-247.71428571428572</v>
      </c>
      <c r="AP60" s="1">
        <f t="shared" si="14"/>
        <v>-239</v>
      </c>
      <c r="AQ60" s="1">
        <f t="shared" si="14"/>
        <v>-198.57142857142858</v>
      </c>
      <c r="AR60" s="1">
        <f t="shared" si="14"/>
        <v>-348.85714285714283</v>
      </c>
      <c r="AS60" s="1">
        <f t="shared" si="14"/>
        <v>-254.85714285714286</v>
      </c>
      <c r="AT60" s="1">
        <f t="shared" si="14"/>
        <v>-175.85714285714286</v>
      </c>
      <c r="AU60" s="1">
        <f t="shared" si="14"/>
        <v>-65.142857142857139</v>
      </c>
      <c r="AV60" s="1">
        <f t="shared" si="14"/>
        <v>82.142857142857139</v>
      </c>
      <c r="AW60" s="1">
        <f t="shared" si="14"/>
        <v>189.42857142857142</v>
      </c>
      <c r="AX60" s="1">
        <f t="shared" si="14"/>
        <v>278.85714285714283</v>
      </c>
      <c r="AY60" s="1">
        <f t="shared" si="14"/>
        <v>486</v>
      </c>
      <c r="AZ60" s="1">
        <f t="shared" si="14"/>
        <v>495.14285714285717</v>
      </c>
      <c r="BA60" s="1">
        <f t="shared" si="14"/>
        <v>402.57142857142856</v>
      </c>
      <c r="BB60" s="1">
        <f t="shared" si="14"/>
        <v>612.14285714285711</v>
      </c>
      <c r="BC60" s="1">
        <f t="shared" si="14"/>
        <v>556.57142857142856</v>
      </c>
      <c r="BD60" s="1">
        <f t="shared" si="14"/>
        <v>280.71428571428572</v>
      </c>
      <c r="BE60" s="1">
        <f t="shared" si="14"/>
        <v>240.85714285714286</v>
      </c>
      <c r="BF60" s="1">
        <f t="shared" si="14"/>
        <v>116.85714285714286</v>
      </c>
      <c r="BG60" s="1">
        <f t="shared" si="14"/>
        <v>223.57142857142858</v>
      </c>
      <c r="BH60" s="1">
        <f t="shared" si="14"/>
        <v>277.57142857142856</v>
      </c>
      <c r="BI60" s="1">
        <f t="shared" si="14"/>
        <v>104.57142857142857</v>
      </c>
      <c r="BJ60" s="1">
        <f t="shared" si="14"/>
        <v>92.857142857142861</v>
      </c>
      <c r="BK60" s="1">
        <f t="shared" si="14"/>
        <v>337</v>
      </c>
      <c r="BL60" s="1">
        <f t="shared" si="14"/>
        <v>411.14285714285717</v>
      </c>
      <c r="BM60" s="1">
        <f t="shared" si="14"/>
        <v>637.57142857142856</v>
      </c>
      <c r="BN60" s="1">
        <f t="shared" si="14"/>
        <v>717.42857142857144</v>
      </c>
      <c r="BO60" s="1">
        <f t="shared" si="14"/>
        <v>928.28571428571433</v>
      </c>
      <c r="BP60" s="1">
        <f t="shared" si="14"/>
        <v>1155.4285714285713</v>
      </c>
      <c r="BQ60" s="1">
        <f t="shared" si="14"/>
        <v>1460.1428571428571</v>
      </c>
      <c r="BR60" s="1">
        <f t="shared" si="14"/>
        <v>1615.1428571428571</v>
      </c>
      <c r="BS60" s="1">
        <f t="shared" si="14"/>
        <v>1975.8571428571429</v>
      </c>
      <c r="BT60" s="1">
        <f t="shared" si="14"/>
        <v>2000.2857142857142</v>
      </c>
      <c r="BU60" s="1">
        <f t="shared" si="14"/>
        <v>1930.1428571428571</v>
      </c>
      <c r="BV60" s="1">
        <f t="shared" si="14"/>
        <v>2099.7142857142858</v>
      </c>
      <c r="BW60" s="1">
        <f t="shared" si="14"/>
        <v>2044.5714285714287</v>
      </c>
      <c r="BX60" s="1">
        <f t="shared" si="14"/>
        <v>1949.5714285714287</v>
      </c>
      <c r="BY60" s="1">
        <f t="shared" si="14"/>
        <v>1826.7142857142858</v>
      </c>
      <c r="BZ60" s="1">
        <f t="shared" si="14"/>
        <v>1619.5714285714287</v>
      </c>
      <c r="CA60" s="1">
        <f t="shared" si="14"/>
        <v>1537.8571428571429</v>
      </c>
      <c r="CB60" s="1">
        <f t="shared" si="14"/>
        <v>1971.8571428571429</v>
      </c>
      <c r="CC60" s="1">
        <f t="shared" si="14"/>
        <v>1611.4285714285713</v>
      </c>
      <c r="CD60" s="1" t="e">
        <f t="shared" ref="CD60:ED60" si="15">IF(CD56&lt;&gt;0,(SUM(BX57:CD57)-SUM(BQ57:BW57))/7,"")</f>
        <v>#N/A</v>
      </c>
      <c r="CE60" s="1" t="e">
        <f t="shared" si="15"/>
        <v>#N/A</v>
      </c>
      <c r="CF60" s="1" t="e">
        <f t="shared" si="15"/>
        <v>#N/A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9.6416697451052746E-2</v>
      </c>
      <c r="R61" s="11">
        <f t="shared" ref="R61:CC61" si="16">IF(R57&lt;&gt;0,SUM(L57:R57)/SUM(E57:K57)-1,"")</f>
        <v>5.2476619328022167E-2</v>
      </c>
      <c r="S61" s="11">
        <f t="shared" si="16"/>
        <v>4.436388745037112E-2</v>
      </c>
      <c r="T61" s="11">
        <f t="shared" si="16"/>
        <v>0.24132868416223152</v>
      </c>
      <c r="U61" s="11">
        <f t="shared" si="16"/>
        <v>0.23199579463816367</v>
      </c>
      <c r="V61" s="11">
        <f t="shared" si="16"/>
        <v>0.33967684021543976</v>
      </c>
      <c r="W61" s="11">
        <f t="shared" si="16"/>
        <v>0.30641535535189357</v>
      </c>
      <c r="X61" s="11">
        <f t="shared" si="16"/>
        <v>0.29228436657681933</v>
      </c>
      <c r="Y61" s="11">
        <f t="shared" si="16"/>
        <v>0.20273161099226589</v>
      </c>
      <c r="Z61" s="11">
        <f t="shared" si="16"/>
        <v>0.24859504132231414</v>
      </c>
      <c r="AA61" s="11">
        <f t="shared" si="16"/>
        <v>0.10541099940863385</v>
      </c>
      <c r="AB61" s="11">
        <f t="shared" si="16"/>
        <v>3.2570046935002095E-2</v>
      </c>
      <c r="AC61" s="11">
        <f t="shared" si="16"/>
        <v>4.1543822031626876E-2</v>
      </c>
      <c r="AD61" s="11">
        <f t="shared" si="16"/>
        <v>-4.6326935804102964E-3</v>
      </c>
      <c r="AE61" s="11">
        <f t="shared" si="16"/>
        <v>5.4882023204275932E-2</v>
      </c>
      <c r="AF61" s="11">
        <f t="shared" si="16"/>
        <v>0.15528800109454099</v>
      </c>
      <c r="AG61" s="11">
        <f t="shared" si="16"/>
        <v>0.12192216044479753</v>
      </c>
      <c r="AH61" s="11">
        <f t="shared" si="16"/>
        <v>0.21144844188845791</v>
      </c>
      <c r="AI61" s="11">
        <f t="shared" si="16"/>
        <v>0.25867768595041318</v>
      </c>
      <c r="AJ61" s="11">
        <f t="shared" si="16"/>
        <v>0.10936695831188881</v>
      </c>
      <c r="AK61" s="11">
        <f t="shared" si="16"/>
        <v>0.2127659574468086</v>
      </c>
      <c r="AL61" s="11">
        <f t="shared" si="16"/>
        <v>6.9327731092436951E-2</v>
      </c>
      <c r="AM61" s="11">
        <f t="shared" si="16"/>
        <v>1.5277119848413179E-2</v>
      </c>
      <c r="AN61" s="11">
        <f t="shared" si="16"/>
        <v>-7.7522123893805306E-2</v>
      </c>
      <c r="AO61" s="11">
        <f t="shared" si="16"/>
        <v>-0.19143298741444026</v>
      </c>
      <c r="AP61" s="11">
        <f t="shared" si="16"/>
        <v>-0.18308163711971981</v>
      </c>
      <c r="AQ61" s="11">
        <f t="shared" si="16"/>
        <v>-0.16121549524472278</v>
      </c>
      <c r="AR61" s="11">
        <f t="shared" si="16"/>
        <v>-0.26776315789473681</v>
      </c>
      <c r="AS61" s="11">
        <f t="shared" si="16"/>
        <v>-0.20617127007974112</v>
      </c>
      <c r="AT61" s="11">
        <f t="shared" si="16"/>
        <v>-0.14359034177067542</v>
      </c>
      <c r="AU61" s="11">
        <f t="shared" si="16"/>
        <v>-5.8326937835763593E-2</v>
      </c>
      <c r="AV61" s="11">
        <f t="shared" si="16"/>
        <v>7.8509011469142465E-2</v>
      </c>
      <c r="AW61" s="11">
        <f t="shared" si="16"/>
        <v>0.17762893503014077</v>
      </c>
      <c r="AX61" s="11">
        <f t="shared" si="16"/>
        <v>0.26991150442477885</v>
      </c>
      <c r="AY61" s="11">
        <f t="shared" si="16"/>
        <v>0.50943396226415105</v>
      </c>
      <c r="AZ61" s="11">
        <f t="shared" si="16"/>
        <v>0.50458582035230748</v>
      </c>
      <c r="BA61" s="11">
        <f t="shared" si="16"/>
        <v>0.38381912285480801</v>
      </c>
      <c r="BB61" s="11">
        <f t="shared" si="16"/>
        <v>0.58204292311871764</v>
      </c>
      <c r="BC61" s="11">
        <f t="shared" si="16"/>
        <v>0.49322699075832377</v>
      </c>
      <c r="BD61" s="11">
        <f t="shared" si="16"/>
        <v>0.22352405869639402</v>
      </c>
      <c r="BE61" s="11">
        <f t="shared" si="16"/>
        <v>0.18358013937282225</v>
      </c>
      <c r="BF61" s="11">
        <f t="shared" si="16"/>
        <v>8.1150793650793585E-2</v>
      </c>
      <c r="BG61" s="11">
        <f t="shared" si="16"/>
        <v>0.15142718916303832</v>
      </c>
      <c r="BH61" s="11">
        <f t="shared" si="16"/>
        <v>0.19124015748031487</v>
      </c>
      <c r="BI61" s="11">
        <f t="shared" si="16"/>
        <v>6.2848802266678216E-2</v>
      </c>
      <c r="BJ61" s="11">
        <f t="shared" si="16"/>
        <v>5.5108096651123262E-2</v>
      </c>
      <c r="BK61" s="11">
        <f t="shared" si="16"/>
        <v>0.21931944960952032</v>
      </c>
      <c r="BL61" s="11">
        <f t="shared" si="16"/>
        <v>0.26476540938362469</v>
      </c>
      <c r="BM61" s="11">
        <f t="shared" si="16"/>
        <v>0.40952468342815185</v>
      </c>
      <c r="BN61" s="11">
        <f t="shared" si="16"/>
        <v>0.42201680672268904</v>
      </c>
      <c r="BO61" s="11">
        <f t="shared" si="16"/>
        <v>0.53689167974882257</v>
      </c>
      <c r="BP61" s="11">
        <f t="shared" si="16"/>
        <v>0.65336456902819284</v>
      </c>
      <c r="BQ61" s="11">
        <f t="shared" si="16"/>
        <v>0.82129369224588178</v>
      </c>
      <c r="BR61" s="11">
        <f t="shared" si="16"/>
        <v>0.86206633625619511</v>
      </c>
      <c r="BS61" s="11">
        <f t="shared" si="16"/>
        <v>1.0060372417806227</v>
      </c>
      <c r="BT61" s="11">
        <f t="shared" si="16"/>
        <v>0.91152919731788296</v>
      </c>
      <c r="BU61" s="11">
        <f t="shared" si="16"/>
        <v>0.79842808178702285</v>
      </c>
      <c r="BV61" s="11">
        <f t="shared" si="16"/>
        <v>0.79017257136713082</v>
      </c>
      <c r="BW61" s="11">
        <f t="shared" si="16"/>
        <v>0.69927199882738056</v>
      </c>
      <c r="BX61" s="11">
        <f t="shared" si="16"/>
        <v>0.60209123797758757</v>
      </c>
      <c r="BY61" s="11">
        <f t="shared" si="16"/>
        <v>0.52360673191106022</v>
      </c>
      <c r="BZ61" s="11">
        <f t="shared" si="16"/>
        <v>0.41107364298923099</v>
      </c>
      <c r="CA61" s="11">
        <f t="shared" si="16"/>
        <v>0.36661785239927802</v>
      </c>
      <c r="CB61" s="11">
        <f t="shared" si="16"/>
        <v>0.45355370814576279</v>
      </c>
      <c r="CC61" s="11">
        <f t="shared" si="16"/>
        <v>0.3387489113787201</v>
      </c>
      <c r="CD61" s="11" t="e">
        <f t="shared" ref="CD61:ED61" si="17">IF(CD57&lt;&gt;0,SUM(BX57:CD57)/SUM(BQ57:BW57)-1,"")</f>
        <v>#N/A</v>
      </c>
      <c r="CE61" s="11" t="e">
        <f t="shared" si="17"/>
        <v>#N/A</v>
      </c>
      <c r="CF61" s="11" t="e">
        <f t="shared" si="17"/>
        <v>#N/A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>
        <f t="shared" ca="1" si="21"/>
        <v>1</v>
      </c>
      <c r="BQ62" s="11">
        <f t="shared" ca="1" si="21"/>
        <v>1</v>
      </c>
      <c r="BR62" s="11">
        <f t="shared" ca="1" si="21"/>
        <v>1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 t="e">
        <f t="shared" ca="1" si="21"/>
        <v>#N/A</v>
      </c>
      <c r="CE62" s="11" t="e">
        <f t="shared" ca="1" si="21"/>
        <v>#N/A</v>
      </c>
      <c r="CF62" s="11" t="e">
        <f t="shared" ca="1" si="21"/>
        <v>#N/A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Texas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>
        <f t="shared" ref="BP63:CU63" ca="1" si="25">IF(BP62&lt;&gt;0,TREND(InfTrendData1,InfTrendDate1,BP55),0)</f>
        <v>3765.8571428563446</v>
      </c>
      <c r="BQ63" s="56">
        <f t="shared" ca="1" si="25"/>
        <v>4042.2967032957822</v>
      </c>
      <c r="BR63" s="56">
        <f t="shared" ca="1" si="25"/>
        <v>4318.7362637352198</v>
      </c>
      <c r="BS63" s="56">
        <f t="shared" ca="1" si="25"/>
        <v>4595.1758241746575</v>
      </c>
      <c r="BT63" s="56">
        <f t="shared" ca="1" si="25"/>
        <v>4871.6153846140951</v>
      </c>
      <c r="BU63" s="56">
        <f t="shared" ca="1" si="25"/>
        <v>5148.0549450535327</v>
      </c>
      <c r="BV63" s="56">
        <f t="shared" ca="1" si="25"/>
        <v>5424.494505494833</v>
      </c>
      <c r="BW63" s="56">
        <f t="shared" ca="1" si="25"/>
        <v>5700.9340659342706</v>
      </c>
      <c r="BX63" s="56">
        <f t="shared" ca="1" si="25"/>
        <v>5977.3736263737082</v>
      </c>
      <c r="BY63" s="56">
        <f t="shared" ca="1" si="25"/>
        <v>6253.8131868131459</v>
      </c>
      <c r="BZ63" s="56">
        <f t="shared" ca="1" si="25"/>
        <v>6530.2527472525835</v>
      </c>
      <c r="CA63" s="56">
        <f t="shared" ca="1" si="25"/>
        <v>6806.6923076920211</v>
      </c>
      <c r="CB63" s="56">
        <f t="shared" ca="1" si="25"/>
        <v>7083.1318681314588</v>
      </c>
      <c r="CC63" s="56">
        <f t="shared" ca="1" si="25"/>
        <v>7359.5714285708964</v>
      </c>
      <c r="CD63" s="56" t="e">
        <f t="shared" ca="1" si="25"/>
        <v>#N/A</v>
      </c>
      <c r="CE63" s="56" t="e">
        <f t="shared" ca="1" si="25"/>
        <v>#N/A</v>
      </c>
      <c r="CF63" s="56" t="e">
        <f t="shared" ca="1" si="25"/>
        <v>#N/A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1</v>
      </c>
      <c r="D64" s="9">
        <f>C64+1</f>
        <v>44002</v>
      </c>
      <c r="E64" s="9">
        <f t="shared" ref="E64:P64" si="27">D64+1</f>
        <v>44003</v>
      </c>
      <c r="F64" s="9">
        <f t="shared" si="27"/>
        <v>44004</v>
      </c>
      <c r="G64" s="9">
        <f t="shared" si="27"/>
        <v>44005</v>
      </c>
      <c r="H64" s="9">
        <f t="shared" si="27"/>
        <v>44006</v>
      </c>
      <c r="I64" s="9">
        <f t="shared" si="27"/>
        <v>44007</v>
      </c>
      <c r="J64" s="9">
        <f t="shared" si="27"/>
        <v>44008</v>
      </c>
      <c r="K64" s="9">
        <f t="shared" si="27"/>
        <v>44009</v>
      </c>
      <c r="L64" s="9">
        <f t="shared" si="27"/>
        <v>44010</v>
      </c>
      <c r="M64" s="9">
        <f t="shared" si="27"/>
        <v>44011</v>
      </c>
      <c r="N64" s="9">
        <f t="shared" si="27"/>
        <v>44012</v>
      </c>
      <c r="O64" s="9">
        <f t="shared" si="27"/>
        <v>44013</v>
      </c>
      <c r="P64" s="9">
        <f t="shared" si="27"/>
        <v>44014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4135</v>
      </c>
      <c r="D66">
        <f>HLOOKUP(D64,D55:EF61,3)</f>
        <v>4187</v>
      </c>
      <c r="E66">
        <f>HLOOKUP(E64,E55:EG61,3)</f>
        <v>3363</v>
      </c>
      <c r="F66">
        <f>HLOOKUP(F64,F55:EH61,3)</f>
        <v>4846</v>
      </c>
      <c r="G66">
        <f t="shared" ref="G66:P66" si="29">HLOOKUP(G64,G55:EI61,3)</f>
        <v>5142</v>
      </c>
      <c r="H66">
        <f t="shared" si="29"/>
        <v>5200</v>
      </c>
      <c r="I66">
        <f t="shared" si="29"/>
        <v>6426</v>
      </c>
      <c r="J66">
        <f>HLOOKUP(J64,J55:EL61,3)</f>
        <v>5615</v>
      </c>
      <c r="K66">
        <f t="shared" si="29"/>
        <v>5721</v>
      </c>
      <c r="L66">
        <f t="shared" si="29"/>
        <v>4258</v>
      </c>
      <c r="M66">
        <f t="shared" si="29"/>
        <v>6554</v>
      </c>
      <c r="N66">
        <f t="shared" si="29"/>
        <v>6354</v>
      </c>
      <c r="O66">
        <f t="shared" si="29"/>
        <v>9308</v>
      </c>
      <c r="P66">
        <f t="shared" si="29"/>
        <v>6769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Texa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3115</v>
      </c>
      <c r="D69" s="7">
        <f t="shared" si="34"/>
        <v>13729</v>
      </c>
      <c r="E69" s="7">
        <f t="shared" si="34"/>
        <v>14040</v>
      </c>
      <c r="F69" s="7">
        <f t="shared" si="34"/>
        <v>14349</v>
      </c>
      <c r="G69" s="7">
        <f t="shared" si="34"/>
        <v>14191</v>
      </c>
      <c r="H69" s="7">
        <f t="shared" si="34"/>
        <v>14017</v>
      </c>
      <c r="I69" s="7">
        <f t="shared" si="34"/>
        <v>14007</v>
      </c>
      <c r="J69" s="7">
        <f t="shared" si="34"/>
        <v>14112</v>
      </c>
      <c r="K69" s="7">
        <f t="shared" si="34"/>
        <v>14607</v>
      </c>
      <c r="L69" s="7">
        <f t="shared" si="34"/>
        <v>14717</v>
      </c>
      <c r="M69" s="7">
        <f t="shared" si="34"/>
        <v>14376</v>
      </c>
      <c r="N69" s="7">
        <f t="shared" si="34"/>
        <v>13759</v>
      </c>
      <c r="O69" s="7">
        <f t="shared" si="34"/>
        <v>13216</v>
      </c>
      <c r="P69" s="7">
        <f t="shared" si="34"/>
        <v>13334</v>
      </c>
      <c r="Q69" s="7">
        <f t="shared" si="34"/>
        <v>13580</v>
      </c>
      <c r="R69" s="7">
        <f t="shared" si="34"/>
        <v>14452</v>
      </c>
      <c r="S69" s="7">
        <f t="shared" si="34"/>
        <v>14686</v>
      </c>
      <c r="T69" s="7">
        <f t="shared" si="34"/>
        <v>15010</v>
      </c>
      <c r="U69" s="7">
        <f t="shared" si="34"/>
        <v>15122</v>
      </c>
      <c r="V69" s="7">
        <f t="shared" si="34"/>
        <v>14934</v>
      </c>
      <c r="W69" s="7">
        <f t="shared" si="34"/>
        <v>15208</v>
      </c>
      <c r="X69" s="7">
        <f t="shared" si="34"/>
        <v>15668</v>
      </c>
      <c r="Y69" s="7">
        <f t="shared" si="34"/>
        <v>16285</v>
      </c>
      <c r="Z69" s="7">
        <f t="shared" si="34"/>
        <v>16672</v>
      </c>
      <c r="AA69" s="7">
        <f t="shared" si="34"/>
        <v>17073</v>
      </c>
      <c r="AB69" s="7">
        <f t="shared" si="34"/>
        <v>16608</v>
      </c>
      <c r="AC69" s="7">
        <f t="shared" si="34"/>
        <v>16913</v>
      </c>
      <c r="AD69" s="7">
        <f t="shared" si="34"/>
        <v>17279</v>
      </c>
      <c r="AE69" s="7">
        <f t="shared" si="34"/>
        <v>18053</v>
      </c>
      <c r="AF69" s="7">
        <f t="shared" si="34"/>
        <v>19159</v>
      </c>
      <c r="AG69" s="7">
        <f t="shared" si="34"/>
        <v>19364</v>
      </c>
      <c r="AH69" s="7">
        <f t="shared" si="34"/>
        <v>20195</v>
      </c>
      <c r="AI69" s="7">
        <f t="shared" ref="AI69:BN69" si="35">INDEX(_Sick_Data,MATCH($B$5,_Sick_Country,0),MATCH(AI$55,_Sick_Day,0))</f>
        <v>19669</v>
      </c>
      <c r="AJ69" s="7">
        <f t="shared" si="35"/>
        <v>19485</v>
      </c>
      <c r="AK69" s="7">
        <f t="shared" si="35"/>
        <v>19635</v>
      </c>
      <c r="AL69" s="7">
        <f t="shared" si="35"/>
        <v>19675</v>
      </c>
      <c r="AM69" s="7">
        <f t="shared" si="35"/>
        <v>20270</v>
      </c>
      <c r="AN69" s="7">
        <f t="shared" si="35"/>
        <v>19627</v>
      </c>
      <c r="AO69" s="7">
        <f t="shared" si="35"/>
        <v>19848</v>
      </c>
      <c r="AP69" s="7">
        <f t="shared" si="35"/>
        <v>19825</v>
      </c>
      <c r="AQ69" s="7">
        <f t="shared" si="35"/>
        <v>19163</v>
      </c>
      <c r="AR69" s="7">
        <f t="shared" si="35"/>
        <v>18836</v>
      </c>
      <c r="AS69" s="7">
        <f t="shared" si="35"/>
        <v>19284</v>
      </c>
      <c r="AT69" s="7">
        <f t="shared" si="35"/>
        <v>19840</v>
      </c>
      <c r="AU69" s="7">
        <f t="shared" si="35"/>
        <v>19469</v>
      </c>
      <c r="AV69" s="7">
        <f t="shared" si="35"/>
        <v>19655</v>
      </c>
      <c r="AW69" s="7">
        <f t="shared" si="35"/>
        <v>20172</v>
      </c>
      <c r="AX69" s="7">
        <f t="shared" si="35"/>
        <v>19872</v>
      </c>
      <c r="AY69" s="7">
        <f t="shared" si="35"/>
        <v>19858</v>
      </c>
      <c r="AZ69" s="7">
        <f t="shared" si="35"/>
        <v>20481</v>
      </c>
      <c r="BA69" s="7">
        <f t="shared" si="35"/>
        <v>21378</v>
      </c>
      <c r="BB69" s="7">
        <f t="shared" si="35"/>
        <v>21996</v>
      </c>
      <c r="BC69" s="7">
        <f t="shared" si="35"/>
        <v>22797</v>
      </c>
      <c r="BD69" s="7">
        <f t="shared" si="35"/>
        <v>22355</v>
      </c>
      <c r="BE69" s="7">
        <f t="shared" si="35"/>
        <v>22924</v>
      </c>
      <c r="BF69" s="7">
        <f t="shared" si="35"/>
        <v>23432</v>
      </c>
      <c r="BG69" s="7">
        <f t="shared" si="35"/>
        <v>24916</v>
      </c>
      <c r="BH69" s="7">
        <f t="shared" si="35"/>
        <v>26249</v>
      </c>
      <c r="BI69" s="7">
        <f t="shared" si="35"/>
        <v>27697</v>
      </c>
      <c r="BJ69" s="7">
        <f t="shared" si="35"/>
        <v>28373</v>
      </c>
      <c r="BK69" s="7">
        <f t="shared" si="35"/>
        <v>28128</v>
      </c>
      <c r="BL69" s="7">
        <f t="shared" si="35"/>
        <v>29310</v>
      </c>
      <c r="BM69" s="7">
        <f t="shared" si="35"/>
        <v>30894</v>
      </c>
      <c r="BN69" s="7">
        <f t="shared" si="35"/>
        <v>33047</v>
      </c>
      <c r="BO69" s="7">
        <f t="shared" ref="BO69:CT69" si="36">INDEX(_Sick_Data,MATCH($B$5,_Sick_Country,0),MATCH(BO$55,_Sick_Day,0))</f>
        <v>35666</v>
      </c>
      <c r="BP69" s="7">
        <f t="shared" si="36"/>
        <v>38084</v>
      </c>
      <c r="BQ69" s="7">
        <f t="shared" si="36"/>
        <v>40704</v>
      </c>
      <c r="BR69" s="7">
        <f t="shared" si="36"/>
        <v>42389</v>
      </c>
      <c r="BS69" s="7">
        <f t="shared" si="36"/>
        <v>45242</v>
      </c>
      <c r="BT69" s="7">
        <f t="shared" si="36"/>
        <v>48462</v>
      </c>
      <c r="BU69" s="7">
        <f t="shared" si="36"/>
        <v>52724</v>
      </c>
      <c r="BV69" s="7">
        <f t="shared" si="36"/>
        <v>58095</v>
      </c>
      <c r="BW69" s="7">
        <f t="shared" si="36"/>
        <v>61965</v>
      </c>
      <c r="BX69" s="7">
        <f t="shared" si="36"/>
        <v>65117</v>
      </c>
      <c r="BY69" s="7">
        <f t="shared" si="36"/>
        <v>67494</v>
      </c>
      <c r="BZ69" s="7">
        <f t="shared" si="36"/>
        <v>71779</v>
      </c>
      <c r="CA69" s="7">
        <f t="shared" si="36"/>
        <v>76145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2417</v>
      </c>
      <c r="D70" s="7">
        <f t="shared" si="38"/>
        <v>2733</v>
      </c>
      <c r="E70" s="7">
        <f t="shared" si="38"/>
        <v>3358</v>
      </c>
      <c r="F70" s="7">
        <f t="shared" si="38"/>
        <v>3879</v>
      </c>
      <c r="G70" s="7">
        <f t="shared" si="38"/>
        <v>4579</v>
      </c>
      <c r="H70" s="7">
        <f t="shared" si="38"/>
        <v>5227</v>
      </c>
      <c r="I70" s="7">
        <f t="shared" si="38"/>
        <v>6034</v>
      </c>
      <c r="J70" s="7">
        <f t="shared" si="38"/>
        <v>6653</v>
      </c>
      <c r="K70" s="7">
        <f t="shared" si="38"/>
        <v>7439</v>
      </c>
      <c r="L70" s="7">
        <f t="shared" si="38"/>
        <v>8301</v>
      </c>
      <c r="M70" s="7">
        <f t="shared" si="38"/>
        <v>9139</v>
      </c>
      <c r="N70" s="7">
        <f t="shared" si="38"/>
        <v>10557</v>
      </c>
      <c r="O70" s="7">
        <f t="shared" si="38"/>
        <v>11439</v>
      </c>
      <c r="P70" s="7">
        <f t="shared" si="38"/>
        <v>12304</v>
      </c>
      <c r="Q70" s="7">
        <f t="shared" si="38"/>
        <v>12923</v>
      </c>
      <c r="R70" s="7">
        <f t="shared" si="38"/>
        <v>13463</v>
      </c>
      <c r="S70" s="7">
        <f t="shared" si="38"/>
        <v>14166</v>
      </c>
      <c r="T70" s="7">
        <f t="shared" si="38"/>
        <v>15044</v>
      </c>
      <c r="U70" s="7">
        <f t="shared" si="38"/>
        <v>15998</v>
      </c>
      <c r="V70" s="7">
        <f t="shared" si="38"/>
        <v>16948</v>
      </c>
      <c r="W70" s="7">
        <f t="shared" si="38"/>
        <v>17779</v>
      </c>
      <c r="X70" s="7">
        <f t="shared" si="38"/>
        <v>18306</v>
      </c>
      <c r="Y70" s="7">
        <f t="shared" si="38"/>
        <v>18766</v>
      </c>
      <c r="Z70" s="7">
        <f t="shared" si="38"/>
        <v>19549</v>
      </c>
      <c r="AA70" s="7">
        <f t="shared" si="38"/>
        <v>20255</v>
      </c>
      <c r="AB70" s="7">
        <f t="shared" si="38"/>
        <v>21556</v>
      </c>
      <c r="AC70" s="7">
        <f t="shared" si="38"/>
        <v>22525</v>
      </c>
      <c r="AD70" s="7">
        <f t="shared" si="38"/>
        <v>23007</v>
      </c>
      <c r="AE70" s="7">
        <f t="shared" si="38"/>
        <v>23795</v>
      </c>
      <c r="AF70" s="7">
        <f t="shared" si="38"/>
        <v>24086</v>
      </c>
      <c r="AG70" s="7">
        <f t="shared" si="38"/>
        <v>25077</v>
      </c>
      <c r="AH70" s="7">
        <f t="shared" si="38"/>
        <v>25939</v>
      </c>
      <c r="AI70" s="7">
        <f t="shared" ref="AI70:BN70" si="39">AI56-AI69-AI71</f>
        <v>27384</v>
      </c>
      <c r="AJ70" s="7">
        <f t="shared" si="39"/>
        <v>28342</v>
      </c>
      <c r="AK70" s="7">
        <f t="shared" si="39"/>
        <v>29529</v>
      </c>
      <c r="AL70" s="7">
        <f t="shared" si="39"/>
        <v>30572</v>
      </c>
      <c r="AM70" s="7">
        <f t="shared" si="39"/>
        <v>31323</v>
      </c>
      <c r="AN70" s="7">
        <f t="shared" si="39"/>
        <v>32442</v>
      </c>
      <c r="AO70" s="7">
        <f t="shared" si="39"/>
        <v>33450</v>
      </c>
      <c r="AP70" s="7">
        <f t="shared" si="39"/>
        <v>34508</v>
      </c>
      <c r="AQ70" s="7">
        <f t="shared" si="39"/>
        <v>35713</v>
      </c>
      <c r="AR70" s="7">
        <f t="shared" si="39"/>
        <v>36848</v>
      </c>
      <c r="AS70" s="7">
        <f t="shared" si="39"/>
        <v>37677</v>
      </c>
      <c r="AT70" s="7">
        <f t="shared" si="39"/>
        <v>38944</v>
      </c>
      <c r="AU70" s="7">
        <f t="shared" si="39"/>
        <v>39813</v>
      </c>
      <c r="AV70" s="7">
        <f t="shared" si="39"/>
        <v>41368</v>
      </c>
      <c r="AW70" s="7">
        <f t="shared" si="39"/>
        <v>42805</v>
      </c>
      <c r="AX70" s="7">
        <f t="shared" si="39"/>
        <v>44038</v>
      </c>
      <c r="AY70" s="7">
        <f t="shared" si="39"/>
        <v>45736</v>
      </c>
      <c r="AZ70" s="7">
        <f t="shared" si="39"/>
        <v>46652</v>
      </c>
      <c r="BA70" s="7">
        <f t="shared" si="39"/>
        <v>47401</v>
      </c>
      <c r="BB70" s="7">
        <f t="shared" si="39"/>
        <v>48740</v>
      </c>
      <c r="BC70" s="7">
        <f t="shared" si="39"/>
        <v>49840</v>
      </c>
      <c r="BD70" s="7">
        <f t="shared" si="39"/>
        <v>51212</v>
      </c>
      <c r="BE70" s="7">
        <f t="shared" si="39"/>
        <v>51691</v>
      </c>
      <c r="BF70" s="7">
        <f t="shared" si="39"/>
        <v>52909</v>
      </c>
      <c r="BG70" s="7">
        <f t="shared" si="39"/>
        <v>53956</v>
      </c>
      <c r="BH70" s="7">
        <f t="shared" si="39"/>
        <v>54479</v>
      </c>
      <c r="BI70" s="7">
        <f t="shared" si="39"/>
        <v>55274</v>
      </c>
      <c r="BJ70" s="7">
        <f t="shared" si="39"/>
        <v>56571</v>
      </c>
      <c r="BK70" s="7">
        <f t="shared" si="39"/>
        <v>58411</v>
      </c>
      <c r="BL70" s="7">
        <f t="shared" si="39"/>
        <v>58900</v>
      </c>
      <c r="BM70" s="7">
        <f t="shared" si="39"/>
        <v>60626</v>
      </c>
      <c r="BN70" s="7">
        <f t="shared" si="39"/>
        <v>62563</v>
      </c>
      <c r="BO70" s="7">
        <f t="shared" ref="BO70:CT70" si="40">BO56-BO69-BO71</f>
        <v>63464</v>
      </c>
      <c r="BP70" s="7">
        <f t="shared" si="40"/>
        <v>65152</v>
      </c>
      <c r="BQ70" s="7">
        <f t="shared" si="40"/>
        <v>66694</v>
      </c>
      <c r="BR70" s="7">
        <f t="shared" si="40"/>
        <v>68364</v>
      </c>
      <c r="BS70" s="7">
        <f t="shared" si="40"/>
        <v>70341</v>
      </c>
      <c r="BT70" s="7">
        <f t="shared" si="40"/>
        <v>72234</v>
      </c>
      <c r="BU70" s="7">
        <f t="shared" si="40"/>
        <v>73138</v>
      </c>
      <c r="BV70" s="7">
        <f t="shared" si="40"/>
        <v>74146</v>
      </c>
      <c r="BW70" s="7">
        <f t="shared" si="40"/>
        <v>75854</v>
      </c>
      <c r="BX70" s="7">
        <f t="shared" si="40"/>
        <v>78389</v>
      </c>
      <c r="BY70" s="7">
        <f t="shared" si="40"/>
        <v>80256</v>
      </c>
      <c r="BZ70" s="7">
        <f t="shared" si="40"/>
        <v>82511</v>
      </c>
      <c r="CA70" s="7">
        <f t="shared" si="40"/>
        <v>84460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375</v>
      </c>
      <c r="D71" s="7">
        <f t="shared" si="42"/>
        <v>414</v>
      </c>
      <c r="E71" s="7">
        <f t="shared" si="42"/>
        <v>451</v>
      </c>
      <c r="F71" s="7">
        <f t="shared" si="42"/>
        <v>476</v>
      </c>
      <c r="G71" s="7">
        <f t="shared" si="42"/>
        <v>490</v>
      </c>
      <c r="H71" s="7">
        <f t="shared" si="42"/>
        <v>507</v>
      </c>
      <c r="I71" s="7">
        <f t="shared" si="42"/>
        <v>533</v>
      </c>
      <c r="J71" s="7">
        <f t="shared" si="42"/>
        <v>556</v>
      </c>
      <c r="K71" s="7">
        <f t="shared" si="42"/>
        <v>604</v>
      </c>
      <c r="L71" s="7">
        <f t="shared" si="42"/>
        <v>624</v>
      </c>
      <c r="M71" s="7">
        <f t="shared" si="42"/>
        <v>638</v>
      </c>
      <c r="N71" s="7">
        <f t="shared" si="42"/>
        <v>651</v>
      </c>
      <c r="O71" s="7">
        <f t="shared" si="42"/>
        <v>666</v>
      </c>
      <c r="P71" s="7">
        <f t="shared" si="42"/>
        <v>719</v>
      </c>
      <c r="Q71" s="7">
        <f t="shared" si="42"/>
        <v>754</v>
      </c>
      <c r="R71" s="7">
        <f t="shared" si="42"/>
        <v>812</v>
      </c>
      <c r="S71" s="7">
        <f t="shared" si="42"/>
        <v>840</v>
      </c>
      <c r="T71" s="7">
        <f t="shared" si="42"/>
        <v>863</v>
      </c>
      <c r="U71" s="7">
        <f t="shared" si="42"/>
        <v>878</v>
      </c>
      <c r="V71" s="7">
        <f t="shared" si="42"/>
        <v>901</v>
      </c>
      <c r="W71" s="7">
        <f t="shared" si="42"/>
        <v>925</v>
      </c>
      <c r="X71" s="7">
        <f t="shared" si="42"/>
        <v>954</v>
      </c>
      <c r="Y71" s="7">
        <f t="shared" si="42"/>
        <v>985</v>
      </c>
      <c r="Z71" s="7">
        <f t="shared" si="42"/>
        <v>1025</v>
      </c>
      <c r="AA71" s="7">
        <f t="shared" si="42"/>
        <v>1066</v>
      </c>
      <c r="AB71" s="7">
        <f t="shared" si="42"/>
        <v>1094</v>
      </c>
      <c r="AC71" s="7">
        <f t="shared" si="42"/>
        <v>1117</v>
      </c>
      <c r="AD71" s="7">
        <f t="shared" si="42"/>
        <v>1146</v>
      </c>
      <c r="AE71" s="7">
        <f t="shared" si="42"/>
        <v>1172</v>
      </c>
      <c r="AF71" s="7">
        <f t="shared" si="42"/>
        <v>1235</v>
      </c>
      <c r="AG71" s="7">
        <f t="shared" si="42"/>
        <v>1280</v>
      </c>
      <c r="AH71" s="7">
        <f t="shared" si="42"/>
        <v>1318</v>
      </c>
      <c r="AI71" s="7">
        <f t="shared" ref="AI71:BN71" si="43">AI76</f>
        <v>1343</v>
      </c>
      <c r="AJ71" s="7">
        <f t="shared" si="43"/>
        <v>1350</v>
      </c>
      <c r="AK71" s="7">
        <f t="shared" si="43"/>
        <v>1388</v>
      </c>
      <c r="AL71" s="7">
        <f t="shared" si="43"/>
        <v>1426</v>
      </c>
      <c r="AM71" s="7">
        <f t="shared" si="43"/>
        <v>1460</v>
      </c>
      <c r="AN71" s="7">
        <f t="shared" si="43"/>
        <v>1470</v>
      </c>
      <c r="AO71" s="7">
        <f t="shared" si="43"/>
        <v>1478</v>
      </c>
      <c r="AP71" s="7">
        <f t="shared" si="43"/>
        <v>1528</v>
      </c>
      <c r="AQ71" s="7">
        <f t="shared" si="43"/>
        <v>1533</v>
      </c>
      <c r="AR71" s="7">
        <f t="shared" si="43"/>
        <v>1546</v>
      </c>
      <c r="AS71" s="7">
        <f t="shared" si="43"/>
        <v>1581</v>
      </c>
      <c r="AT71" s="7">
        <f t="shared" si="43"/>
        <v>1611</v>
      </c>
      <c r="AU71" s="7">
        <f t="shared" si="43"/>
        <v>1619</v>
      </c>
      <c r="AV71" s="7">
        <f t="shared" si="43"/>
        <v>1652</v>
      </c>
      <c r="AW71" s="7">
        <f t="shared" si="43"/>
        <v>1675</v>
      </c>
      <c r="AX71" s="7">
        <f t="shared" si="43"/>
        <v>1683</v>
      </c>
      <c r="AY71" s="7">
        <f t="shared" si="43"/>
        <v>1716</v>
      </c>
      <c r="AZ71" s="7">
        <f t="shared" si="43"/>
        <v>1744</v>
      </c>
      <c r="BA71" s="7">
        <f t="shared" si="43"/>
        <v>1776</v>
      </c>
      <c r="BB71" s="7">
        <f t="shared" si="43"/>
        <v>1812</v>
      </c>
      <c r="BC71" s="7">
        <f t="shared" si="43"/>
        <v>1833</v>
      </c>
      <c r="BD71" s="7">
        <f t="shared" si="43"/>
        <v>1841</v>
      </c>
      <c r="BE71" s="7">
        <f t="shared" si="43"/>
        <v>1848</v>
      </c>
      <c r="BF71" s="7">
        <f t="shared" si="43"/>
        <v>1867</v>
      </c>
      <c r="BG71" s="7">
        <f t="shared" si="43"/>
        <v>1905</v>
      </c>
      <c r="BH71" s="7">
        <f t="shared" si="43"/>
        <v>1930</v>
      </c>
      <c r="BI71" s="7">
        <f t="shared" si="43"/>
        <v>1956</v>
      </c>
      <c r="BJ71" s="7">
        <f t="shared" si="43"/>
        <v>1971</v>
      </c>
      <c r="BK71" s="7">
        <f t="shared" si="43"/>
        <v>1984</v>
      </c>
      <c r="BL71" s="7">
        <f t="shared" si="43"/>
        <v>2001</v>
      </c>
      <c r="BM71" s="7">
        <f t="shared" si="43"/>
        <v>2049</v>
      </c>
      <c r="BN71" s="7">
        <f t="shared" si="43"/>
        <v>2089</v>
      </c>
      <c r="BO71" s="7">
        <f t="shared" ref="BO71:CT71" si="44">BO76</f>
        <v>2129</v>
      </c>
      <c r="BP71" s="7">
        <f t="shared" si="44"/>
        <v>2158</v>
      </c>
      <c r="BQ71" s="7">
        <f t="shared" si="44"/>
        <v>2183</v>
      </c>
      <c r="BR71" s="7">
        <f t="shared" si="44"/>
        <v>2191</v>
      </c>
      <c r="BS71" s="7">
        <f t="shared" si="44"/>
        <v>2207</v>
      </c>
      <c r="BT71" s="7">
        <f t="shared" si="44"/>
        <v>2236</v>
      </c>
      <c r="BU71" s="7">
        <f t="shared" si="44"/>
        <v>2270</v>
      </c>
      <c r="BV71" s="7">
        <f t="shared" si="44"/>
        <v>2317</v>
      </c>
      <c r="BW71" s="7">
        <f t="shared" si="44"/>
        <v>2354</v>
      </c>
      <c r="BX71" s="7">
        <f t="shared" si="44"/>
        <v>2388</v>
      </c>
      <c r="BY71" s="7">
        <f t="shared" si="44"/>
        <v>2402</v>
      </c>
      <c r="BZ71" s="7">
        <f t="shared" si="44"/>
        <v>2416</v>
      </c>
      <c r="CA71" s="7">
        <f t="shared" si="44"/>
        <v>2455</v>
      </c>
      <c r="CB71" s="7">
        <f t="shared" si="44"/>
        <v>2503</v>
      </c>
      <c r="CC71" s="7">
        <f t="shared" si="44"/>
        <v>2542</v>
      </c>
      <c r="CD71" s="7" t="e">
        <f t="shared" si="44"/>
        <v>#N/A</v>
      </c>
      <c r="CE71" s="7" t="e">
        <f t="shared" si="44"/>
        <v>#N/A</v>
      </c>
      <c r="CF71" s="7" t="e">
        <f t="shared" si="44"/>
        <v>#N/A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Texa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9896.25714285695</v>
      </c>
      <c r="AI72" s="7">
        <f t="shared" si="46"/>
        <v>19855.305494505214</v>
      </c>
      <c r="AJ72" s="7">
        <f t="shared" si="46"/>
        <v>19814.35384615371</v>
      </c>
      <c r="AK72" s="7">
        <f t="shared" si="46"/>
        <v>19773.402197801974</v>
      </c>
      <c r="AL72" s="7">
        <f t="shared" si="46"/>
        <v>19732.45054945047</v>
      </c>
      <c r="AM72" s="7">
        <f t="shared" si="46"/>
        <v>19691.498901098734</v>
      </c>
      <c r="AN72" s="7">
        <f t="shared" si="46"/>
        <v>19650.547252746997</v>
      </c>
      <c r="AO72" s="7">
        <f t="shared" si="46"/>
        <v>19609.595604395494</v>
      </c>
      <c r="AP72" s="7">
        <f t="shared" si="46"/>
        <v>19568.643956043757</v>
      </c>
      <c r="AQ72" s="7">
        <f t="shared" si="46"/>
        <v>19527.692307692254</v>
      </c>
      <c r="AR72" s="7">
        <f t="shared" si="46"/>
        <v>19486.740659340518</v>
      </c>
      <c r="AS72" s="7">
        <f t="shared" ref="AS72:AZ72" si="47">TREND($AH69:$AU69,$AH68:$AU68,AS68:AS68)</f>
        <v>19445.789010988781</v>
      </c>
      <c r="AT72" s="7">
        <f t="shared" si="47"/>
        <v>19404.837362637278</v>
      </c>
      <c r="AU72" s="7">
        <f t="shared" si="47"/>
        <v>19363.885714285541</v>
      </c>
      <c r="AV72" s="7">
        <f t="shared" si="47"/>
        <v>19322.934065933805</v>
      </c>
      <c r="AW72" s="7">
        <f t="shared" si="47"/>
        <v>19281.982417582301</v>
      </c>
      <c r="AX72" s="7">
        <f t="shared" si="47"/>
        <v>19241.030769230565</v>
      </c>
      <c r="AY72" s="7">
        <f t="shared" si="47"/>
        <v>19200.079120879062</v>
      </c>
      <c r="AZ72" s="7">
        <f t="shared" si="47"/>
        <v>19159.127472527325</v>
      </c>
      <c r="BA72" s="7">
        <f>TREND(AN69:BA69,AN68:BA68,BA68:BA68)</f>
        <v>20413.542857142631</v>
      </c>
      <c r="BB72" s="7">
        <f>TREND(AO69:BB69,AO68:BB68,BB68:BB68)</f>
        <v>20950.428571428172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Texas Infection rate</v>
      </c>
      <c r="C73" s="7"/>
      <c r="D73" s="49">
        <f>D57/D69</f>
        <v>7.0580522980552118E-2</v>
      </c>
      <c r="E73" s="49">
        <f t="shared" ref="E73:BP73" si="48">E57/E69</f>
        <v>6.9301994301994296E-2</v>
      </c>
      <c r="F73" s="49">
        <f t="shared" si="48"/>
        <v>5.9586033869956097E-2</v>
      </c>
      <c r="G73" s="49">
        <f t="shared" si="48"/>
        <v>3.9179761820872384E-2</v>
      </c>
      <c r="H73" s="49">
        <f t="shared" si="48"/>
        <v>3.5028893486480701E-2</v>
      </c>
      <c r="I73" s="49">
        <f t="shared" si="48"/>
        <v>5.8756336117655461E-2</v>
      </c>
      <c r="J73" s="49">
        <f t="shared" si="48"/>
        <v>5.2933673469387758E-2</v>
      </c>
      <c r="K73" s="49">
        <f t="shared" si="48"/>
        <v>9.098377490244404E-2</v>
      </c>
      <c r="L73" s="49">
        <f t="shared" si="48"/>
        <v>6.7405041788407963E-2</v>
      </c>
      <c r="M73" s="49">
        <f t="shared" si="48"/>
        <v>3.5545353366722314E-2</v>
      </c>
      <c r="N73" s="49">
        <f t="shared" si="48"/>
        <v>5.916127625554183E-2</v>
      </c>
      <c r="O73" s="49">
        <f t="shared" si="48"/>
        <v>2.6785714285714284E-2</v>
      </c>
      <c r="P73" s="49">
        <f t="shared" si="48"/>
        <v>7.7696115194240287E-2</v>
      </c>
      <c r="Q73" s="49">
        <f t="shared" si="48"/>
        <v>6.6273932253313697E-2</v>
      </c>
      <c r="R73" s="49">
        <f t="shared" si="48"/>
        <v>0.10171602546360366</v>
      </c>
      <c r="S73" s="49">
        <f t="shared" si="48"/>
        <v>6.5708838349448448E-2</v>
      </c>
      <c r="T73" s="49">
        <f t="shared" si="48"/>
        <v>8.1612258494337106E-2</v>
      </c>
      <c r="U73" s="49">
        <f t="shared" si="48"/>
        <v>7.1485253273376542E-2</v>
      </c>
      <c r="V73" s="49">
        <f t="shared" si="48"/>
        <v>5.2564617650997722E-2</v>
      </c>
      <c r="W73" s="49">
        <f t="shared" si="48"/>
        <v>7.4237243556023153E-2</v>
      </c>
      <c r="X73" s="49">
        <f t="shared" si="48"/>
        <v>6.4845545059994888E-2</v>
      </c>
      <c r="Y73" s="49">
        <f t="shared" si="48"/>
        <v>6.803807184525637E-2</v>
      </c>
      <c r="Z73" s="49">
        <f t="shared" si="48"/>
        <v>7.2576775431861806E-2</v>
      </c>
      <c r="AA73" s="49">
        <f t="shared" si="48"/>
        <v>6.7240672406724072E-2</v>
      </c>
      <c r="AB73" s="49">
        <f t="shared" si="48"/>
        <v>5.2023121387283239E-2</v>
      </c>
      <c r="AC73" s="49">
        <f t="shared" si="48"/>
        <v>7.6686572459055163E-2</v>
      </c>
      <c r="AD73" s="49">
        <f t="shared" si="48"/>
        <v>5.0755252040048611E-2</v>
      </c>
      <c r="AE73" s="49">
        <f t="shared" si="48"/>
        <v>8.796321940951643E-2</v>
      </c>
      <c r="AF73" s="49">
        <f t="shared" si="48"/>
        <v>7.6204394801398817E-2</v>
      </c>
      <c r="AG73" s="49">
        <f t="shared" si="48"/>
        <v>6.4087998347448868E-2</v>
      </c>
      <c r="AH73" s="49">
        <f t="shared" si="48"/>
        <v>8.5714285714285715E-2</v>
      </c>
      <c r="AI73" s="49">
        <f t="shared" si="48"/>
        <v>4.7994305760333519E-2</v>
      </c>
      <c r="AJ73" s="49">
        <f t="shared" si="48"/>
        <v>4.0082114447010521E-2</v>
      </c>
      <c r="AK73" s="49">
        <f t="shared" si="48"/>
        <v>7.0028011204481794E-2</v>
      </c>
      <c r="AL73" s="49">
        <f t="shared" si="48"/>
        <v>5.6975857687420584E-2</v>
      </c>
      <c r="AM73" s="49">
        <f t="shared" si="48"/>
        <v>6.8080907745436611E-2</v>
      </c>
      <c r="AN73" s="49">
        <f t="shared" si="48"/>
        <v>2.4761807713863555E-2</v>
      </c>
      <c r="AO73" s="49">
        <f t="shared" si="48"/>
        <v>6.2323659814590891E-2</v>
      </c>
      <c r="AP73" s="49">
        <f t="shared" si="48"/>
        <v>5.4728877679697349E-2</v>
      </c>
      <c r="AQ73" s="49">
        <f t="shared" si="48"/>
        <v>2.8596775035224131E-2</v>
      </c>
      <c r="AR73" s="49">
        <f t="shared" si="48"/>
        <v>4.3586748778933954E-2</v>
      </c>
      <c r="AS73" s="49">
        <f t="shared" si="48"/>
        <v>6.8035677245384771E-2</v>
      </c>
      <c r="AT73" s="49">
        <f t="shared" si="48"/>
        <v>9.339717741935484E-2</v>
      </c>
      <c r="AU73" s="49">
        <f t="shared" si="48"/>
        <v>2.5990035440957418E-2</v>
      </c>
      <c r="AV73" s="49">
        <f t="shared" si="48"/>
        <v>9.0256932078351559E-2</v>
      </c>
      <c r="AW73" s="49">
        <f t="shared" si="48"/>
        <v>9.8007138607971445E-2</v>
      </c>
      <c r="AX73" s="49">
        <f t="shared" si="48"/>
        <v>4.7353059581320453E-2</v>
      </c>
      <c r="AY73" s="49">
        <f t="shared" si="48"/>
        <v>8.6463893644878637E-2</v>
      </c>
      <c r="AZ73" s="49">
        <f t="shared" si="48"/>
        <v>7.650993603827938E-2</v>
      </c>
      <c r="BA73" s="49">
        <f t="shared" si="48"/>
        <v>7.8491907568528391E-2</v>
      </c>
      <c r="BB73" s="49">
        <f t="shared" si="48"/>
        <v>9.060738316057465E-2</v>
      </c>
      <c r="BC73" s="49">
        <f t="shared" si="48"/>
        <v>8.4309338948107201E-2</v>
      </c>
      <c r="BD73" s="49">
        <f t="shared" si="48"/>
        <v>4.1959293222992619E-2</v>
      </c>
      <c r="BE73" s="49">
        <f t="shared" si="48"/>
        <v>4.6021636712615596E-2</v>
      </c>
      <c r="BF73" s="49">
        <f t="shared" si="48"/>
        <v>7.447080914988051E-2</v>
      </c>
      <c r="BG73" s="49">
        <f t="shared" si="48"/>
        <v>0.10310643763043827</v>
      </c>
      <c r="BH73" s="49">
        <f t="shared" si="48"/>
        <v>7.1659872757057416E-2</v>
      </c>
      <c r="BI73" s="49">
        <f t="shared" si="48"/>
        <v>8.1922229844387476E-2</v>
      </c>
      <c r="BJ73" s="49">
        <f t="shared" si="48"/>
        <v>7.0066612624678393E-2</v>
      </c>
      <c r="BK73" s="49">
        <f t="shared" si="48"/>
        <v>5.7167235494880543E-2</v>
      </c>
      <c r="BL73" s="49">
        <f t="shared" si="48"/>
        <v>5.759126577959741E-2</v>
      </c>
      <c r="BM73" s="49">
        <f t="shared" si="48"/>
        <v>0.10869424483718522</v>
      </c>
      <c r="BN73" s="49">
        <f t="shared" si="48"/>
        <v>0.12497352255877991</v>
      </c>
      <c r="BO73" s="49">
        <f t="shared" si="48"/>
        <v>9.9814949812146017E-2</v>
      </c>
      <c r="BP73" s="49">
        <f t="shared" si="48"/>
        <v>0.10857577985505724</v>
      </c>
      <c r="BQ73" s="49">
        <f t="shared" ref="BQ73:EB73" si="49">BQ57/BQ69</f>
        <v>0.10286458333333333</v>
      </c>
      <c r="BR73" s="49">
        <f t="shared" si="49"/>
        <v>7.9336620349619011E-2</v>
      </c>
      <c r="BS73" s="49">
        <f t="shared" si="49"/>
        <v>0.10711285973210734</v>
      </c>
      <c r="BT73" s="49">
        <f t="shared" si="49"/>
        <v>0.10610375139284388</v>
      </c>
      <c r="BU73" s="49">
        <f t="shared" si="49"/>
        <v>9.8626811319323271E-2</v>
      </c>
      <c r="BV73" s="49">
        <f t="shared" si="49"/>
        <v>0.11061192873741287</v>
      </c>
      <c r="BW73" s="49">
        <f t="shared" si="49"/>
        <v>9.0615670136367302E-2</v>
      </c>
      <c r="BX73" s="49">
        <f t="shared" si="49"/>
        <v>8.7857241580539647E-2</v>
      </c>
      <c r="BY73" s="49">
        <f t="shared" si="49"/>
        <v>6.3087089222745724E-2</v>
      </c>
      <c r="BZ73" s="49">
        <f t="shared" si="49"/>
        <v>9.130804274230625E-2</v>
      </c>
      <c r="CA73" s="49">
        <f t="shared" si="49"/>
        <v>8.3446056865191409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Texas Deaths Cum</v>
      </c>
      <c r="C76">
        <f t="shared" ref="C76:AH76" si="52">INDEX(_Death_Data,MATCH($B$5,_Death_Country,0),MATCH(C$55,_Death_Day,0))</f>
        <v>375</v>
      </c>
      <c r="D76">
        <f t="shared" si="52"/>
        <v>414</v>
      </c>
      <c r="E76">
        <f t="shared" si="52"/>
        <v>451</v>
      </c>
      <c r="F76">
        <f t="shared" si="52"/>
        <v>476</v>
      </c>
      <c r="G76">
        <f t="shared" si="52"/>
        <v>490</v>
      </c>
      <c r="H76">
        <f t="shared" si="52"/>
        <v>507</v>
      </c>
      <c r="I76">
        <f t="shared" si="52"/>
        <v>533</v>
      </c>
      <c r="J76">
        <f t="shared" si="52"/>
        <v>556</v>
      </c>
      <c r="K76">
        <f t="shared" si="52"/>
        <v>604</v>
      </c>
      <c r="L76">
        <f t="shared" si="52"/>
        <v>624</v>
      </c>
      <c r="M76">
        <f t="shared" si="52"/>
        <v>638</v>
      </c>
      <c r="N76">
        <f t="shared" si="52"/>
        <v>651</v>
      </c>
      <c r="O76">
        <f t="shared" si="52"/>
        <v>666</v>
      </c>
      <c r="P76">
        <f t="shared" si="52"/>
        <v>719</v>
      </c>
      <c r="Q76">
        <f t="shared" si="52"/>
        <v>754</v>
      </c>
      <c r="R76">
        <f t="shared" si="52"/>
        <v>812</v>
      </c>
      <c r="S76">
        <f t="shared" si="52"/>
        <v>840</v>
      </c>
      <c r="T76">
        <f t="shared" si="52"/>
        <v>863</v>
      </c>
      <c r="U76">
        <f t="shared" si="52"/>
        <v>878</v>
      </c>
      <c r="V76">
        <f t="shared" si="52"/>
        <v>901</v>
      </c>
      <c r="W76">
        <f t="shared" si="52"/>
        <v>925</v>
      </c>
      <c r="X76">
        <f t="shared" si="52"/>
        <v>954</v>
      </c>
      <c r="Y76">
        <f t="shared" si="52"/>
        <v>985</v>
      </c>
      <c r="Z76">
        <f t="shared" si="52"/>
        <v>1025</v>
      </c>
      <c r="AA76">
        <f t="shared" si="52"/>
        <v>1066</v>
      </c>
      <c r="AB76">
        <f t="shared" si="52"/>
        <v>1094</v>
      </c>
      <c r="AC76">
        <f t="shared" si="52"/>
        <v>1117</v>
      </c>
      <c r="AD76">
        <f t="shared" si="52"/>
        <v>1146</v>
      </c>
      <c r="AE76">
        <f t="shared" si="52"/>
        <v>1172</v>
      </c>
      <c r="AF76">
        <f t="shared" si="52"/>
        <v>1235</v>
      </c>
      <c r="AG76">
        <f t="shared" si="52"/>
        <v>1280</v>
      </c>
      <c r="AH76">
        <f t="shared" si="52"/>
        <v>1318</v>
      </c>
      <c r="AI76">
        <f t="shared" ref="AI76:BN76" si="53">INDEX(_Death_Data,MATCH($B$5,_Death_Country,0),MATCH(AI$55,_Death_Day,0))</f>
        <v>1343</v>
      </c>
      <c r="AJ76">
        <f t="shared" si="53"/>
        <v>1350</v>
      </c>
      <c r="AK76">
        <f t="shared" si="53"/>
        <v>1388</v>
      </c>
      <c r="AL76">
        <f t="shared" si="53"/>
        <v>1426</v>
      </c>
      <c r="AM76">
        <f t="shared" si="53"/>
        <v>1460</v>
      </c>
      <c r="AN76">
        <f t="shared" si="53"/>
        <v>1470</v>
      </c>
      <c r="AO76">
        <f t="shared" si="53"/>
        <v>1478</v>
      </c>
      <c r="AP76">
        <f t="shared" si="53"/>
        <v>1528</v>
      </c>
      <c r="AQ76">
        <f t="shared" si="53"/>
        <v>1533</v>
      </c>
      <c r="AR76">
        <f t="shared" si="53"/>
        <v>1546</v>
      </c>
      <c r="AS76">
        <f t="shared" si="53"/>
        <v>1581</v>
      </c>
      <c r="AT76">
        <f t="shared" si="53"/>
        <v>1611</v>
      </c>
      <c r="AU76">
        <f t="shared" si="53"/>
        <v>1619</v>
      </c>
      <c r="AV76">
        <f t="shared" si="53"/>
        <v>1652</v>
      </c>
      <c r="AW76">
        <f t="shared" si="53"/>
        <v>1675</v>
      </c>
      <c r="AX76">
        <f t="shared" si="53"/>
        <v>1683</v>
      </c>
      <c r="AY76">
        <f t="shared" si="53"/>
        <v>1716</v>
      </c>
      <c r="AZ76">
        <f t="shared" si="53"/>
        <v>1744</v>
      </c>
      <c r="BA76">
        <f t="shared" si="53"/>
        <v>1776</v>
      </c>
      <c r="BB76">
        <f t="shared" si="53"/>
        <v>1812</v>
      </c>
      <c r="BC76">
        <f t="shared" si="53"/>
        <v>1833</v>
      </c>
      <c r="BD76">
        <f t="shared" si="53"/>
        <v>1841</v>
      </c>
      <c r="BE76">
        <f t="shared" si="53"/>
        <v>1848</v>
      </c>
      <c r="BF76">
        <f t="shared" si="53"/>
        <v>1867</v>
      </c>
      <c r="BG76">
        <f t="shared" si="53"/>
        <v>1905</v>
      </c>
      <c r="BH76">
        <f t="shared" si="53"/>
        <v>1930</v>
      </c>
      <c r="BI76">
        <f t="shared" si="53"/>
        <v>1956</v>
      </c>
      <c r="BJ76">
        <f t="shared" si="53"/>
        <v>1971</v>
      </c>
      <c r="BK76">
        <f t="shared" si="53"/>
        <v>1984</v>
      </c>
      <c r="BL76">
        <f t="shared" si="53"/>
        <v>2001</v>
      </c>
      <c r="BM76">
        <f t="shared" si="53"/>
        <v>2049</v>
      </c>
      <c r="BN76">
        <f t="shared" si="53"/>
        <v>2089</v>
      </c>
      <c r="BO76">
        <f t="shared" ref="BO76:CT76" si="54">INDEX(_Death_Data,MATCH($B$5,_Death_Country,0),MATCH(BO$55,_Death_Day,0))</f>
        <v>2129</v>
      </c>
      <c r="BP76">
        <f t="shared" si="54"/>
        <v>2158</v>
      </c>
      <c r="BQ76">
        <f t="shared" si="54"/>
        <v>2183</v>
      </c>
      <c r="BR76">
        <f t="shared" si="54"/>
        <v>2191</v>
      </c>
      <c r="BS76">
        <f t="shared" si="54"/>
        <v>2207</v>
      </c>
      <c r="BT76">
        <f t="shared" si="54"/>
        <v>2236</v>
      </c>
      <c r="BU76">
        <f t="shared" si="54"/>
        <v>2270</v>
      </c>
      <c r="BV76">
        <f t="shared" si="54"/>
        <v>2317</v>
      </c>
      <c r="BW76">
        <f t="shared" si="54"/>
        <v>2354</v>
      </c>
      <c r="BX76">
        <f t="shared" si="54"/>
        <v>2388</v>
      </c>
      <c r="BY76">
        <f t="shared" si="54"/>
        <v>2402</v>
      </c>
      <c r="BZ76">
        <f t="shared" si="54"/>
        <v>2416</v>
      </c>
      <c r="CA76">
        <f t="shared" si="54"/>
        <v>2455</v>
      </c>
      <c r="CB76">
        <f t="shared" si="54"/>
        <v>2503</v>
      </c>
      <c r="CC76">
        <f t="shared" si="54"/>
        <v>2542</v>
      </c>
      <c r="CD76" t="e">
        <f t="shared" si="54"/>
        <v>#N/A</v>
      </c>
      <c r="CE76" t="e">
        <f t="shared" si="54"/>
        <v>#N/A</v>
      </c>
      <c r="CF76" t="e">
        <f t="shared" si="54"/>
        <v>#N/A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Texas Deaths Day</v>
      </c>
      <c r="D77">
        <f>IF(D76&gt;C76,D76-C76,0)</f>
        <v>39</v>
      </c>
      <c r="E77">
        <f t="shared" ref="E77:BP77" si="56">IF(E76&gt;D76,E76-D76,0)</f>
        <v>37</v>
      </c>
      <c r="F77">
        <f t="shared" si="56"/>
        <v>25</v>
      </c>
      <c r="G77">
        <f t="shared" si="56"/>
        <v>14</v>
      </c>
      <c r="H77">
        <f t="shared" si="56"/>
        <v>17</v>
      </c>
      <c r="I77">
        <f t="shared" si="56"/>
        <v>26</v>
      </c>
      <c r="J77">
        <f t="shared" si="56"/>
        <v>23</v>
      </c>
      <c r="K77">
        <f t="shared" si="56"/>
        <v>48</v>
      </c>
      <c r="L77">
        <f t="shared" si="56"/>
        <v>20</v>
      </c>
      <c r="M77">
        <f t="shared" si="56"/>
        <v>14</v>
      </c>
      <c r="N77">
        <f t="shared" si="56"/>
        <v>13</v>
      </c>
      <c r="O77">
        <f t="shared" si="56"/>
        <v>15</v>
      </c>
      <c r="P77">
        <f t="shared" si="56"/>
        <v>53</v>
      </c>
      <c r="Q77">
        <f t="shared" si="56"/>
        <v>35</v>
      </c>
      <c r="R77">
        <f t="shared" si="56"/>
        <v>58</v>
      </c>
      <c r="S77">
        <f t="shared" si="56"/>
        <v>28</v>
      </c>
      <c r="T77">
        <f t="shared" si="56"/>
        <v>23</v>
      </c>
      <c r="U77">
        <f t="shared" si="56"/>
        <v>15</v>
      </c>
      <c r="V77">
        <f t="shared" si="56"/>
        <v>23</v>
      </c>
      <c r="W77">
        <f t="shared" si="56"/>
        <v>24</v>
      </c>
      <c r="X77">
        <f t="shared" si="56"/>
        <v>29</v>
      </c>
      <c r="Y77">
        <f t="shared" si="56"/>
        <v>31</v>
      </c>
      <c r="Z77">
        <f t="shared" si="56"/>
        <v>40</v>
      </c>
      <c r="AA77">
        <f t="shared" si="56"/>
        <v>41</v>
      </c>
      <c r="AB77">
        <f t="shared" si="56"/>
        <v>28</v>
      </c>
      <c r="AC77">
        <f t="shared" si="56"/>
        <v>23</v>
      </c>
      <c r="AD77">
        <f t="shared" si="56"/>
        <v>29</v>
      </c>
      <c r="AE77">
        <f t="shared" si="56"/>
        <v>26</v>
      </c>
      <c r="AF77">
        <f t="shared" si="56"/>
        <v>63</v>
      </c>
      <c r="AG77">
        <f t="shared" si="56"/>
        <v>45</v>
      </c>
      <c r="AH77">
        <f t="shared" si="56"/>
        <v>38</v>
      </c>
      <c r="AI77">
        <f t="shared" si="56"/>
        <v>25</v>
      </c>
      <c r="AJ77">
        <f t="shared" si="56"/>
        <v>7</v>
      </c>
      <c r="AK77">
        <f t="shared" si="56"/>
        <v>38</v>
      </c>
      <c r="AL77">
        <f t="shared" si="56"/>
        <v>38</v>
      </c>
      <c r="AM77">
        <f t="shared" si="56"/>
        <v>34</v>
      </c>
      <c r="AN77">
        <f t="shared" si="56"/>
        <v>10</v>
      </c>
      <c r="AO77">
        <f t="shared" si="56"/>
        <v>8</v>
      </c>
      <c r="AP77">
        <f t="shared" si="56"/>
        <v>50</v>
      </c>
      <c r="AQ77">
        <f t="shared" si="56"/>
        <v>5</v>
      </c>
      <c r="AR77">
        <f t="shared" si="56"/>
        <v>13</v>
      </c>
      <c r="AS77">
        <f t="shared" si="56"/>
        <v>35</v>
      </c>
      <c r="AT77">
        <f t="shared" si="56"/>
        <v>30</v>
      </c>
      <c r="AU77">
        <f t="shared" si="56"/>
        <v>8</v>
      </c>
      <c r="AV77">
        <f t="shared" si="56"/>
        <v>33</v>
      </c>
      <c r="AW77">
        <f t="shared" si="56"/>
        <v>23</v>
      </c>
      <c r="AX77">
        <f t="shared" si="56"/>
        <v>8</v>
      </c>
      <c r="AY77">
        <f t="shared" si="56"/>
        <v>33</v>
      </c>
      <c r="AZ77">
        <f t="shared" si="56"/>
        <v>28</v>
      </c>
      <c r="BA77">
        <f t="shared" si="56"/>
        <v>32</v>
      </c>
      <c r="BB77">
        <f t="shared" si="56"/>
        <v>36</v>
      </c>
      <c r="BC77">
        <f t="shared" si="56"/>
        <v>21</v>
      </c>
      <c r="BD77">
        <f t="shared" si="56"/>
        <v>8</v>
      </c>
      <c r="BE77">
        <f t="shared" si="56"/>
        <v>7</v>
      </c>
      <c r="BF77">
        <f t="shared" si="56"/>
        <v>19</v>
      </c>
      <c r="BG77">
        <f t="shared" si="56"/>
        <v>38</v>
      </c>
      <c r="BH77">
        <f t="shared" si="56"/>
        <v>25</v>
      </c>
      <c r="BI77">
        <f t="shared" si="56"/>
        <v>26</v>
      </c>
      <c r="BJ77">
        <f t="shared" si="56"/>
        <v>15</v>
      </c>
      <c r="BK77">
        <f t="shared" si="56"/>
        <v>13</v>
      </c>
      <c r="BL77">
        <f t="shared" si="56"/>
        <v>17</v>
      </c>
      <c r="BM77">
        <f t="shared" si="56"/>
        <v>48</v>
      </c>
      <c r="BN77">
        <f t="shared" si="56"/>
        <v>40</v>
      </c>
      <c r="BO77">
        <f t="shared" si="56"/>
        <v>40</v>
      </c>
      <c r="BP77">
        <f t="shared" si="56"/>
        <v>29</v>
      </c>
      <c r="BQ77">
        <f t="shared" ref="BQ77:EB77" si="57">IF(BQ76&gt;BP76,BQ76-BP76,0)</f>
        <v>25</v>
      </c>
      <c r="BR77">
        <f t="shared" si="57"/>
        <v>8</v>
      </c>
      <c r="BS77">
        <f t="shared" si="57"/>
        <v>16</v>
      </c>
      <c r="BT77">
        <f t="shared" si="57"/>
        <v>29</v>
      </c>
      <c r="BU77">
        <f t="shared" si="57"/>
        <v>34</v>
      </c>
      <c r="BV77">
        <f t="shared" si="57"/>
        <v>47</v>
      </c>
      <c r="BW77">
        <f t="shared" si="57"/>
        <v>37</v>
      </c>
      <c r="BX77">
        <f t="shared" si="57"/>
        <v>34</v>
      </c>
      <c r="BY77">
        <f t="shared" si="57"/>
        <v>14</v>
      </c>
      <c r="BZ77">
        <f t="shared" si="57"/>
        <v>14</v>
      </c>
      <c r="CA77">
        <f t="shared" si="57"/>
        <v>39</v>
      </c>
      <c r="CB77">
        <f t="shared" si="57"/>
        <v>48</v>
      </c>
      <c r="CC77">
        <f t="shared" si="57"/>
        <v>39</v>
      </c>
      <c r="CD77" t="e">
        <f t="shared" si="57"/>
        <v>#N/A</v>
      </c>
      <c r="CE77" t="e">
        <f t="shared" si="57"/>
        <v>#N/A</v>
      </c>
      <c r="CF77" t="e">
        <f t="shared" si="57"/>
        <v>#N/A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22.571428571428573</v>
      </c>
      <c r="J78" s="10">
        <f>SUM(D77:J77)/7</f>
        <v>25.857142857142858</v>
      </c>
      <c r="K78" s="10">
        <f t="shared" ref="K78:BV78" si="58">SUM(E77:K77)/7</f>
        <v>27.142857142857142</v>
      </c>
      <c r="L78" s="10">
        <f t="shared" si="58"/>
        <v>24.714285714285715</v>
      </c>
      <c r="M78" s="10">
        <f t="shared" si="58"/>
        <v>23.142857142857142</v>
      </c>
      <c r="N78" s="10">
        <f t="shared" si="58"/>
        <v>23</v>
      </c>
      <c r="O78" s="10">
        <f t="shared" si="58"/>
        <v>22.714285714285715</v>
      </c>
      <c r="P78" s="10">
        <f t="shared" si="58"/>
        <v>26.571428571428573</v>
      </c>
      <c r="Q78" s="10">
        <f t="shared" si="58"/>
        <v>28.285714285714285</v>
      </c>
      <c r="R78" s="10">
        <f t="shared" si="58"/>
        <v>29.714285714285715</v>
      </c>
      <c r="S78" s="10">
        <f t="shared" si="58"/>
        <v>30.857142857142858</v>
      </c>
      <c r="T78" s="10">
        <f t="shared" si="58"/>
        <v>32.142857142857146</v>
      </c>
      <c r="U78" s="10">
        <f t="shared" si="58"/>
        <v>32.428571428571431</v>
      </c>
      <c r="V78" s="10">
        <f t="shared" si="58"/>
        <v>33.571428571428569</v>
      </c>
      <c r="W78" s="10">
        <f t="shared" si="58"/>
        <v>29.428571428571427</v>
      </c>
      <c r="X78" s="10">
        <f t="shared" si="58"/>
        <v>28.571428571428573</v>
      </c>
      <c r="Y78" s="10">
        <f t="shared" si="58"/>
        <v>24.714285714285715</v>
      </c>
      <c r="Z78" s="10">
        <f t="shared" si="58"/>
        <v>26.428571428571427</v>
      </c>
      <c r="AA78" s="10">
        <f t="shared" si="58"/>
        <v>29</v>
      </c>
      <c r="AB78" s="10">
        <f t="shared" si="58"/>
        <v>30.857142857142858</v>
      </c>
      <c r="AC78" s="10">
        <f t="shared" si="58"/>
        <v>30.857142857142858</v>
      </c>
      <c r="AD78" s="10">
        <f t="shared" si="58"/>
        <v>31.571428571428573</v>
      </c>
      <c r="AE78" s="10">
        <f t="shared" si="58"/>
        <v>31.142857142857142</v>
      </c>
      <c r="AF78" s="10">
        <f t="shared" si="58"/>
        <v>35.714285714285715</v>
      </c>
      <c r="AG78" s="10">
        <f t="shared" si="58"/>
        <v>36.428571428571431</v>
      </c>
      <c r="AH78" s="10">
        <f t="shared" si="58"/>
        <v>36</v>
      </c>
      <c r="AI78" s="10">
        <f t="shared" si="58"/>
        <v>35.571428571428569</v>
      </c>
      <c r="AJ78" s="10">
        <f t="shared" si="58"/>
        <v>33.285714285714285</v>
      </c>
      <c r="AK78" s="10">
        <f t="shared" si="58"/>
        <v>34.571428571428569</v>
      </c>
      <c r="AL78" s="10">
        <f t="shared" si="58"/>
        <v>36.285714285714285</v>
      </c>
      <c r="AM78" s="10">
        <f t="shared" si="58"/>
        <v>32.142857142857146</v>
      </c>
      <c r="AN78" s="10">
        <f t="shared" si="58"/>
        <v>27.142857142857142</v>
      </c>
      <c r="AO78" s="10">
        <f t="shared" si="58"/>
        <v>22.857142857142858</v>
      </c>
      <c r="AP78" s="10">
        <f t="shared" si="58"/>
        <v>26.428571428571427</v>
      </c>
      <c r="AQ78" s="10">
        <f t="shared" si="58"/>
        <v>26.142857142857142</v>
      </c>
      <c r="AR78" s="10">
        <f t="shared" si="58"/>
        <v>22.571428571428573</v>
      </c>
      <c r="AS78" s="10">
        <f t="shared" si="58"/>
        <v>22.142857142857142</v>
      </c>
      <c r="AT78" s="10">
        <f t="shared" si="58"/>
        <v>21.571428571428573</v>
      </c>
      <c r="AU78" s="10">
        <f t="shared" si="58"/>
        <v>21.285714285714285</v>
      </c>
      <c r="AV78" s="10">
        <f t="shared" si="58"/>
        <v>24.857142857142858</v>
      </c>
      <c r="AW78" s="10">
        <f t="shared" si="58"/>
        <v>21</v>
      </c>
      <c r="AX78" s="10">
        <f t="shared" si="58"/>
        <v>21.428571428571427</v>
      </c>
      <c r="AY78" s="10">
        <f t="shared" si="58"/>
        <v>24.285714285714285</v>
      </c>
      <c r="AZ78" s="10">
        <f t="shared" si="58"/>
        <v>23.285714285714285</v>
      </c>
      <c r="BA78" s="10">
        <f t="shared" si="58"/>
        <v>23.571428571428573</v>
      </c>
      <c r="BB78" s="10">
        <f t="shared" si="58"/>
        <v>27.571428571428573</v>
      </c>
      <c r="BC78" s="10">
        <f t="shared" si="58"/>
        <v>25.857142857142858</v>
      </c>
      <c r="BD78" s="10">
        <f t="shared" si="58"/>
        <v>23.714285714285715</v>
      </c>
      <c r="BE78" s="10">
        <f t="shared" si="58"/>
        <v>23.571428571428573</v>
      </c>
      <c r="BF78" s="10">
        <f t="shared" si="58"/>
        <v>21.571428571428573</v>
      </c>
      <c r="BG78" s="10">
        <f t="shared" si="58"/>
        <v>23</v>
      </c>
      <c r="BH78" s="10">
        <f t="shared" si="58"/>
        <v>22</v>
      </c>
      <c r="BI78" s="10">
        <f t="shared" si="58"/>
        <v>20.571428571428573</v>
      </c>
      <c r="BJ78" s="10">
        <f t="shared" si="58"/>
        <v>19.714285714285715</v>
      </c>
      <c r="BK78" s="10">
        <f t="shared" si="58"/>
        <v>20.428571428571427</v>
      </c>
      <c r="BL78" s="10">
        <f t="shared" si="58"/>
        <v>21.857142857142858</v>
      </c>
      <c r="BM78" s="10">
        <f t="shared" si="58"/>
        <v>26</v>
      </c>
      <c r="BN78" s="10">
        <f t="shared" si="58"/>
        <v>26.285714285714285</v>
      </c>
      <c r="BO78" s="10">
        <f t="shared" si="58"/>
        <v>28.428571428571427</v>
      </c>
      <c r="BP78" s="10">
        <f t="shared" si="58"/>
        <v>28.857142857142858</v>
      </c>
      <c r="BQ78" s="10">
        <f t="shared" si="58"/>
        <v>30.285714285714285</v>
      </c>
      <c r="BR78" s="10">
        <f t="shared" si="58"/>
        <v>29.571428571428573</v>
      </c>
      <c r="BS78" s="10">
        <f t="shared" si="58"/>
        <v>29.428571428571427</v>
      </c>
      <c r="BT78" s="10">
        <f t="shared" si="58"/>
        <v>26.714285714285715</v>
      </c>
      <c r="BU78" s="10">
        <f t="shared" si="58"/>
        <v>25.857142857142858</v>
      </c>
      <c r="BV78" s="10">
        <f t="shared" si="58"/>
        <v>26.857142857142858</v>
      </c>
      <c r="BW78" s="10">
        <f t="shared" ref="BW78:ED78" si="59">SUM(BQ77:BW77)/7</f>
        <v>28</v>
      </c>
      <c r="BX78" s="10">
        <f t="shared" si="59"/>
        <v>29.285714285714285</v>
      </c>
      <c r="BY78" s="10">
        <f t="shared" si="59"/>
        <v>30.142857142857142</v>
      </c>
      <c r="BZ78" s="10">
        <f t="shared" si="59"/>
        <v>29.857142857142858</v>
      </c>
      <c r="CA78" s="10">
        <f t="shared" si="59"/>
        <v>31.285714285714285</v>
      </c>
      <c r="CB78" s="10">
        <f t="shared" si="59"/>
        <v>33.285714285714285</v>
      </c>
      <c r="CC78" s="10">
        <f t="shared" si="59"/>
        <v>32.142857142857146</v>
      </c>
      <c r="CD78" s="10" t="e">
        <f t="shared" si="59"/>
        <v>#N/A</v>
      </c>
      <c r="CE78" s="10" t="e">
        <f t="shared" si="59"/>
        <v>#N/A</v>
      </c>
      <c r="CF78" s="10" t="e">
        <f t="shared" si="59"/>
        <v>#N/A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Texas Deaths Growth against cum last 7 days</v>
      </c>
      <c r="J79" s="11">
        <f>IF(AND(C76&lt;&gt;0,J76&lt;&gt;0),(J76/C76)^(1/7)-1,#N/A)</f>
        <v>5.787606017614344E-2</v>
      </c>
      <c r="K79" s="11">
        <f t="shared" ref="K79:BV79" si="60">IF(AND(D76&lt;&gt;0,K76&lt;&gt;0),(K76/D76)^(1/7)-1,#N/A)</f>
        <v>5.5440608077729658E-2</v>
      </c>
      <c r="L79" s="11">
        <f t="shared" si="60"/>
        <v>4.7475820861653251E-2</v>
      </c>
      <c r="M79" s="11">
        <f t="shared" si="60"/>
        <v>4.2733651364681435E-2</v>
      </c>
      <c r="N79" s="11">
        <f t="shared" si="60"/>
        <v>4.1421202952812708E-2</v>
      </c>
      <c r="O79" s="11">
        <f t="shared" si="60"/>
        <v>3.9737607659446228E-2</v>
      </c>
      <c r="P79" s="11">
        <f t="shared" si="60"/>
        <v>4.3690351880229183E-2</v>
      </c>
      <c r="Q79" s="11">
        <f t="shared" si="60"/>
        <v>4.4478507344084539E-2</v>
      </c>
      <c r="R79" s="11">
        <f t="shared" si="60"/>
        <v>4.3181484391884739E-2</v>
      </c>
      <c r="S79" s="11">
        <f t="shared" si="60"/>
        <v>4.3379019259144114E-2</v>
      </c>
      <c r="T79" s="11">
        <f t="shared" si="60"/>
        <v>4.4098436169243804E-2</v>
      </c>
      <c r="U79" s="11">
        <f t="shared" si="60"/>
        <v>4.3660087963407923E-2</v>
      </c>
      <c r="V79" s="11">
        <f t="shared" si="60"/>
        <v>4.4119195935635513E-2</v>
      </c>
      <c r="W79" s="11">
        <f t="shared" si="60"/>
        <v>3.6645832412919299E-2</v>
      </c>
      <c r="X79" s="11">
        <f t="shared" si="60"/>
        <v>3.4181389971941201E-2</v>
      </c>
      <c r="Y79" s="11">
        <f t="shared" si="60"/>
        <v>2.797578820933011E-2</v>
      </c>
      <c r="Z79" s="11">
        <f t="shared" si="60"/>
        <v>2.8843280796018833E-2</v>
      </c>
      <c r="AA79" s="11">
        <f t="shared" si="60"/>
        <v>3.0639136343835416E-2</v>
      </c>
      <c r="AB79" s="11">
        <f t="shared" si="60"/>
        <v>3.1920202937938624E-2</v>
      </c>
      <c r="AC79" s="11">
        <f t="shared" si="60"/>
        <v>3.117559516727253E-2</v>
      </c>
      <c r="AD79" s="11">
        <f t="shared" si="60"/>
        <v>3.1078760290833563E-2</v>
      </c>
      <c r="AE79" s="11">
        <f t="shared" si="60"/>
        <v>2.9836931979387193E-2</v>
      </c>
      <c r="AF79" s="11">
        <f t="shared" si="60"/>
        <v>3.2839790719969786E-2</v>
      </c>
      <c r="AG79" s="11">
        <f t="shared" si="60"/>
        <v>3.2247237238585358E-2</v>
      </c>
      <c r="AH79" s="11">
        <f t="shared" si="60"/>
        <v>3.0778752745622473E-2</v>
      </c>
      <c r="AI79" s="11">
        <f t="shared" si="60"/>
        <v>2.9728350940534831E-2</v>
      </c>
      <c r="AJ79" s="11">
        <f t="shared" si="60"/>
        <v>2.7435034791455593E-2</v>
      </c>
      <c r="AK79" s="11">
        <f t="shared" si="60"/>
        <v>2.7747447691918614E-2</v>
      </c>
      <c r="AL79" s="11">
        <f t="shared" si="60"/>
        <v>2.8419430474935226E-2</v>
      </c>
      <c r="AM79" s="11">
        <f t="shared" si="60"/>
        <v>2.419747247008508E-2</v>
      </c>
      <c r="AN79" s="11">
        <f t="shared" si="60"/>
        <v>1.996851626041618E-2</v>
      </c>
      <c r="AO79" s="11">
        <f t="shared" si="60"/>
        <v>1.6502455263141647E-2</v>
      </c>
      <c r="AP79" s="11">
        <f t="shared" si="60"/>
        <v>1.8607250264125463E-2</v>
      </c>
      <c r="AQ79" s="11">
        <f t="shared" si="60"/>
        <v>1.8326187531733762E-2</v>
      </c>
      <c r="AR79" s="11">
        <f t="shared" si="60"/>
        <v>1.5520219359373533E-2</v>
      </c>
      <c r="AS79" s="11">
        <f t="shared" si="60"/>
        <v>1.4849783689782292E-2</v>
      </c>
      <c r="AT79" s="11">
        <f t="shared" si="60"/>
        <v>1.4159113760191522E-2</v>
      </c>
      <c r="AU79" s="11">
        <f t="shared" si="60"/>
        <v>1.38878777493745E-2</v>
      </c>
      <c r="AV79" s="11">
        <f t="shared" si="60"/>
        <v>1.6026620779376E-2</v>
      </c>
      <c r="AW79" s="11">
        <f t="shared" si="60"/>
        <v>1.3208395195039913E-2</v>
      </c>
      <c r="AX79" s="11">
        <f t="shared" si="60"/>
        <v>1.3425221943542676E-2</v>
      </c>
      <c r="AY79" s="11">
        <f t="shared" si="60"/>
        <v>1.5015190813095547E-2</v>
      </c>
      <c r="AZ79" s="11">
        <f t="shared" si="60"/>
        <v>1.4116389409446262E-2</v>
      </c>
      <c r="BA79" s="11">
        <f t="shared" si="60"/>
        <v>1.4027263088056241E-2</v>
      </c>
      <c r="BB79" s="11">
        <f t="shared" si="60"/>
        <v>1.6219057076416243E-2</v>
      </c>
      <c r="BC79" s="11">
        <f t="shared" si="60"/>
        <v>1.4963316576775743E-2</v>
      </c>
      <c r="BD79" s="11">
        <f t="shared" si="60"/>
        <v>1.3590919169370608E-2</v>
      </c>
      <c r="BE79" s="11">
        <f t="shared" si="60"/>
        <v>1.3450520638060404E-2</v>
      </c>
      <c r="BF79" s="11">
        <f t="shared" si="60"/>
        <v>1.2120994353321368E-2</v>
      </c>
      <c r="BG79" s="11">
        <f t="shared" si="60"/>
        <v>1.2694280228562782E-2</v>
      </c>
      <c r="BH79" s="11">
        <f t="shared" si="60"/>
        <v>1.1950321024747579E-2</v>
      </c>
      <c r="BI79" s="11">
        <f t="shared" si="60"/>
        <v>1.0984226172262579E-2</v>
      </c>
      <c r="BJ79" s="11">
        <f t="shared" si="60"/>
        <v>1.0423530315315288E-2</v>
      </c>
      <c r="BK79" s="11">
        <f t="shared" si="60"/>
        <v>1.074389217757199E-2</v>
      </c>
      <c r="BL79" s="11">
        <f t="shared" si="60"/>
        <v>1.1428104991039856E-2</v>
      </c>
      <c r="BM79" s="11">
        <f t="shared" si="60"/>
        <v>1.3377112804683344E-2</v>
      </c>
      <c r="BN79" s="11">
        <f t="shared" si="60"/>
        <v>1.3259056803609059E-2</v>
      </c>
      <c r="BO79" s="11">
        <f t="shared" si="60"/>
        <v>1.4117637604238231E-2</v>
      </c>
      <c r="BP79" s="11">
        <f t="shared" si="60"/>
        <v>1.4139066459209815E-2</v>
      </c>
      <c r="BQ79" s="11">
        <f t="shared" si="60"/>
        <v>1.4701164481538687E-2</v>
      </c>
      <c r="BR79" s="11">
        <f t="shared" si="60"/>
        <v>1.4278557338094577E-2</v>
      </c>
      <c r="BS79" s="11">
        <f t="shared" si="60"/>
        <v>1.4096585997867006E-2</v>
      </c>
      <c r="BT79" s="11">
        <f t="shared" si="60"/>
        <v>1.2554827787543132E-2</v>
      </c>
      <c r="BU79" s="11">
        <f t="shared" si="60"/>
        <v>1.1941356712952267E-2</v>
      </c>
      <c r="BV79" s="11">
        <f t="shared" si="60"/>
        <v>1.2162057809097071E-2</v>
      </c>
      <c r="BW79" s="11">
        <f t="shared" ref="BW79:ED79" si="61">IF(AND(BP76&lt;&gt;0,BW76&lt;&gt;0),(BW76/BP76)^(1/7)-1,#N/A)</f>
        <v>1.2496601189618151E-2</v>
      </c>
      <c r="BX79" s="11">
        <f t="shared" si="61"/>
        <v>1.2904860772362525E-2</v>
      </c>
      <c r="BY79" s="11">
        <f t="shared" si="61"/>
        <v>1.3221449530174345E-2</v>
      </c>
      <c r="BZ79" s="11">
        <f t="shared" si="61"/>
        <v>1.3009489818630593E-2</v>
      </c>
      <c r="CA79" s="11">
        <f t="shared" si="61"/>
        <v>1.3437801616002609E-2</v>
      </c>
      <c r="CB79" s="11">
        <f t="shared" si="61"/>
        <v>1.4056473372576539E-2</v>
      </c>
      <c r="CC79" s="11">
        <f t="shared" si="61"/>
        <v>1.3327736863230966E-2</v>
      </c>
      <c r="CD79" s="11" t="e">
        <f t="shared" si="61"/>
        <v>#N/A</v>
      </c>
      <c r="CE79" s="11" t="e">
        <f t="shared" si="61"/>
        <v>#N/A</v>
      </c>
      <c r="CF79" s="11" t="e">
        <f t="shared" si="61"/>
        <v>#N/A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2.4285714285714284</v>
      </c>
      <c r="R80" s="1">
        <f t="shared" ref="R80:CC80" si="62">IF(R76&lt;&gt;0,(SUM(L77:R77)-SUM(E77:K77))/7,0)</f>
        <v>2.5714285714285716</v>
      </c>
      <c r="S80" s="1">
        <f t="shared" si="62"/>
        <v>6.1428571428571432</v>
      </c>
      <c r="T80" s="1">
        <f t="shared" si="62"/>
        <v>9</v>
      </c>
      <c r="U80" s="1">
        <f t="shared" si="62"/>
        <v>9.4285714285714288</v>
      </c>
      <c r="V80" s="1">
        <f t="shared" si="62"/>
        <v>10.857142857142858</v>
      </c>
      <c r="W80" s="1">
        <f t="shared" si="62"/>
        <v>2.8571428571428572</v>
      </c>
      <c r="X80" s="1">
        <f t="shared" si="62"/>
        <v>0.2857142857142857</v>
      </c>
      <c r="Y80" s="1">
        <f t="shared" si="62"/>
        <v>-5</v>
      </c>
      <c r="Z80" s="1">
        <f t="shared" si="62"/>
        <v>-4.4285714285714288</v>
      </c>
      <c r="AA80" s="1">
        <f t="shared" si="62"/>
        <v>-3.1428571428571428</v>
      </c>
      <c r="AB80" s="1">
        <f t="shared" si="62"/>
        <v>-1.5714285714285714</v>
      </c>
      <c r="AC80" s="1">
        <f t="shared" si="62"/>
        <v>-2.7142857142857144</v>
      </c>
      <c r="AD80" s="1">
        <f t="shared" si="62"/>
        <v>2.1428571428571428</v>
      </c>
      <c r="AE80" s="1">
        <f t="shared" si="62"/>
        <v>2.5714285714285716</v>
      </c>
      <c r="AF80" s="1">
        <f t="shared" si="62"/>
        <v>11</v>
      </c>
      <c r="AG80" s="1">
        <f t="shared" si="62"/>
        <v>10</v>
      </c>
      <c r="AH80" s="1">
        <f t="shared" si="62"/>
        <v>7</v>
      </c>
      <c r="AI80" s="1">
        <f t="shared" si="62"/>
        <v>4.7142857142857144</v>
      </c>
      <c r="AJ80" s="1">
        <f t="shared" si="62"/>
        <v>2.4285714285714284</v>
      </c>
      <c r="AK80" s="1">
        <f t="shared" si="62"/>
        <v>3</v>
      </c>
      <c r="AL80" s="1">
        <f t="shared" si="62"/>
        <v>5.1428571428571432</v>
      </c>
      <c r="AM80" s="1">
        <f t="shared" si="62"/>
        <v>-3.5714285714285716</v>
      </c>
      <c r="AN80" s="1">
        <f t="shared" si="62"/>
        <v>-9.2857142857142865</v>
      </c>
      <c r="AO80" s="1">
        <f t="shared" si="62"/>
        <v>-13.142857142857142</v>
      </c>
      <c r="AP80" s="1">
        <f t="shared" si="62"/>
        <v>-9.1428571428571423</v>
      </c>
      <c r="AQ80" s="1">
        <f t="shared" si="62"/>
        <v>-7.1428571428571432</v>
      </c>
      <c r="AR80" s="1">
        <f t="shared" si="62"/>
        <v>-12</v>
      </c>
      <c r="AS80" s="1">
        <f t="shared" si="62"/>
        <v>-14.142857142857142</v>
      </c>
      <c r="AT80" s="1">
        <f t="shared" si="62"/>
        <v>-10.571428571428571</v>
      </c>
      <c r="AU80" s="1">
        <f t="shared" si="62"/>
        <v>-5.8571428571428568</v>
      </c>
      <c r="AV80" s="1">
        <f t="shared" si="62"/>
        <v>2</v>
      </c>
      <c r="AW80" s="1">
        <f t="shared" si="62"/>
        <v>-5.4285714285714288</v>
      </c>
      <c r="AX80" s="1">
        <f t="shared" si="62"/>
        <v>-4.7142857142857144</v>
      </c>
      <c r="AY80" s="1">
        <f t="shared" si="62"/>
        <v>1.7142857142857142</v>
      </c>
      <c r="AZ80" s="1">
        <f t="shared" si="62"/>
        <v>1.1428571428571428</v>
      </c>
      <c r="BA80" s="1">
        <f t="shared" si="62"/>
        <v>2</v>
      </c>
      <c r="BB80" s="1">
        <f t="shared" si="62"/>
        <v>6.2857142857142856</v>
      </c>
      <c r="BC80" s="1">
        <f t="shared" si="62"/>
        <v>1</v>
      </c>
      <c r="BD80" s="1">
        <f t="shared" si="62"/>
        <v>2.7142857142857144</v>
      </c>
      <c r="BE80" s="1">
        <f t="shared" si="62"/>
        <v>2.1428571428571428</v>
      </c>
      <c r="BF80" s="1">
        <f t="shared" si="62"/>
        <v>-2.7142857142857144</v>
      </c>
      <c r="BG80" s="1">
        <f t="shared" si="62"/>
        <v>-0.2857142857142857</v>
      </c>
      <c r="BH80" s="1">
        <f t="shared" si="62"/>
        <v>-1.5714285714285714</v>
      </c>
      <c r="BI80" s="1">
        <f t="shared" si="62"/>
        <v>-7</v>
      </c>
      <c r="BJ80" s="1">
        <f t="shared" si="62"/>
        <v>-6.1428571428571432</v>
      </c>
      <c r="BK80" s="1">
        <f t="shared" si="62"/>
        <v>-3.2857142857142856</v>
      </c>
      <c r="BL80" s="1">
        <f t="shared" si="62"/>
        <v>-1.7142857142857142</v>
      </c>
      <c r="BM80" s="1">
        <f t="shared" si="62"/>
        <v>4.4285714285714288</v>
      </c>
      <c r="BN80" s="1">
        <f t="shared" si="62"/>
        <v>3.2857142857142856</v>
      </c>
      <c r="BO80" s="1">
        <f t="shared" si="62"/>
        <v>6.4285714285714288</v>
      </c>
      <c r="BP80" s="1">
        <f t="shared" si="62"/>
        <v>8.2857142857142865</v>
      </c>
      <c r="BQ80" s="1">
        <f t="shared" si="62"/>
        <v>10.571428571428571</v>
      </c>
      <c r="BR80" s="1">
        <f t="shared" si="62"/>
        <v>9.1428571428571423</v>
      </c>
      <c r="BS80" s="1">
        <f t="shared" si="62"/>
        <v>7.5714285714285712</v>
      </c>
      <c r="BT80" s="1">
        <f t="shared" si="62"/>
        <v>0.7142857142857143</v>
      </c>
      <c r="BU80" s="1">
        <f t="shared" si="62"/>
        <v>-0.42857142857142855</v>
      </c>
      <c r="BV80" s="1">
        <f t="shared" si="62"/>
        <v>-1.5714285714285714</v>
      </c>
      <c r="BW80" s="1">
        <f t="shared" si="62"/>
        <v>-0.8571428571428571</v>
      </c>
      <c r="BX80" s="1">
        <f t="shared" si="62"/>
        <v>-1</v>
      </c>
      <c r="BY80" s="1">
        <f t="shared" si="62"/>
        <v>0.5714285714285714</v>
      </c>
      <c r="BZ80" s="1">
        <f t="shared" si="62"/>
        <v>0.42857142857142855</v>
      </c>
      <c r="CA80" s="1">
        <f t="shared" si="62"/>
        <v>4.5714285714285712</v>
      </c>
      <c r="CB80" s="1">
        <f t="shared" si="62"/>
        <v>7.4285714285714288</v>
      </c>
      <c r="CC80" s="1">
        <f t="shared" si="62"/>
        <v>5.2857142857142856</v>
      </c>
      <c r="CD80" s="1" t="e">
        <f t="shared" ref="CD80:ED80" si="63">IF(CD76&lt;&gt;0,(SUM(BX77:CD77)-SUM(BQ77:BW77))/7,0)</f>
        <v>#N/A</v>
      </c>
      <c r="CE80" s="1" t="e">
        <f t="shared" si="63"/>
        <v>#N/A</v>
      </c>
      <c r="CF80" s="1" t="e">
        <f t="shared" si="63"/>
        <v>#N/A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9.3922651933701751E-2</v>
      </c>
      <c r="R81" s="11">
        <f t="shared" ref="R81:CC81" si="64">IF(K77&lt;&gt;0,SUM(L77:R77)/SUM(E77:K77)-1,0)</f>
        <v>9.473684210526323E-2</v>
      </c>
      <c r="S81" s="11">
        <f t="shared" si="64"/>
        <v>0.24855491329479773</v>
      </c>
      <c r="T81" s="11">
        <f t="shared" si="64"/>
        <v>0.38888888888888884</v>
      </c>
      <c r="U81" s="11">
        <f t="shared" si="64"/>
        <v>0.40993788819875787</v>
      </c>
      <c r="V81" s="11">
        <f t="shared" si="64"/>
        <v>0.47798742138364769</v>
      </c>
      <c r="W81" s="11">
        <f t="shared" si="64"/>
        <v>0.10752688172043001</v>
      </c>
      <c r="X81" s="11">
        <f t="shared" si="64"/>
        <v>1.0101010101010166E-2</v>
      </c>
      <c r="Y81" s="11">
        <f t="shared" si="64"/>
        <v>-0.16826923076923073</v>
      </c>
      <c r="Z81" s="11">
        <f t="shared" si="64"/>
        <v>-0.14351851851851849</v>
      </c>
      <c r="AA81" s="11">
        <f t="shared" si="64"/>
        <v>-9.7777777777777741E-2</v>
      </c>
      <c r="AB81" s="11">
        <f t="shared" si="64"/>
        <v>-4.8458149779735726E-2</v>
      </c>
      <c r="AC81" s="11">
        <f t="shared" si="64"/>
        <v>-8.085106382978724E-2</v>
      </c>
      <c r="AD81" s="11">
        <f t="shared" si="64"/>
        <v>7.2815533980582492E-2</v>
      </c>
      <c r="AE81" s="11">
        <f t="shared" si="64"/>
        <v>9.000000000000008E-2</v>
      </c>
      <c r="AF81" s="11">
        <f t="shared" si="64"/>
        <v>0.44508670520231219</v>
      </c>
      <c r="AG81" s="11">
        <f t="shared" si="64"/>
        <v>0.37837837837837829</v>
      </c>
      <c r="AH81" s="11">
        <f t="shared" si="64"/>
        <v>0.24137931034482762</v>
      </c>
      <c r="AI81" s="11">
        <f t="shared" si="64"/>
        <v>0.15277777777777768</v>
      </c>
      <c r="AJ81" s="11">
        <f t="shared" si="64"/>
        <v>7.870370370370372E-2</v>
      </c>
      <c r="AK81" s="11">
        <f t="shared" si="64"/>
        <v>9.5022624434389247E-2</v>
      </c>
      <c r="AL81" s="11">
        <f t="shared" si="64"/>
        <v>0.16513761467889898</v>
      </c>
      <c r="AM81" s="11">
        <f t="shared" si="64"/>
        <v>-9.9999999999999978E-2</v>
      </c>
      <c r="AN81" s="11">
        <f t="shared" si="64"/>
        <v>-0.25490196078431371</v>
      </c>
      <c r="AO81" s="11">
        <f t="shared" si="64"/>
        <v>-0.36507936507936511</v>
      </c>
      <c r="AP81" s="11">
        <f t="shared" si="64"/>
        <v>-0.25702811244979917</v>
      </c>
      <c r="AQ81" s="11">
        <f t="shared" si="64"/>
        <v>-0.21459227467811159</v>
      </c>
      <c r="AR81" s="11">
        <f t="shared" si="64"/>
        <v>-0.34710743801652888</v>
      </c>
      <c r="AS81" s="11">
        <f t="shared" si="64"/>
        <v>-0.38976377952755903</v>
      </c>
      <c r="AT81" s="11">
        <f t="shared" si="64"/>
        <v>-0.3288888888888889</v>
      </c>
      <c r="AU81" s="11">
        <f t="shared" si="64"/>
        <v>-0.21578947368421053</v>
      </c>
      <c r="AV81" s="11">
        <f t="shared" si="64"/>
        <v>8.7499999999999911E-2</v>
      </c>
      <c r="AW81" s="11">
        <f t="shared" si="64"/>
        <v>-0.20540540540540542</v>
      </c>
      <c r="AX81" s="11">
        <f t="shared" si="64"/>
        <v>-0.18032786885245899</v>
      </c>
      <c r="AY81" s="11">
        <f t="shared" si="64"/>
        <v>7.5949367088607556E-2</v>
      </c>
      <c r="AZ81" s="11">
        <f t="shared" si="64"/>
        <v>5.1612903225806361E-2</v>
      </c>
      <c r="BA81" s="11">
        <f t="shared" si="64"/>
        <v>9.27152317880795E-2</v>
      </c>
      <c r="BB81" s="11">
        <f t="shared" si="64"/>
        <v>0.29530201342281881</v>
      </c>
      <c r="BC81" s="11">
        <f t="shared" si="64"/>
        <v>4.022988505747116E-2</v>
      </c>
      <c r="BD81" s="11">
        <f t="shared" si="64"/>
        <v>0.12925170068027203</v>
      </c>
      <c r="BE81" s="11">
        <f t="shared" si="64"/>
        <v>0.10000000000000009</v>
      </c>
      <c r="BF81" s="11">
        <f t="shared" si="64"/>
        <v>-0.11176470588235299</v>
      </c>
      <c r="BG81" s="11">
        <f t="shared" si="64"/>
        <v>-1.2269938650306789E-2</v>
      </c>
      <c r="BH81" s="11">
        <f t="shared" si="64"/>
        <v>-6.6666666666666652E-2</v>
      </c>
      <c r="BI81" s="11">
        <f t="shared" si="64"/>
        <v>-0.25388601036269431</v>
      </c>
      <c r="BJ81" s="11">
        <f t="shared" si="64"/>
        <v>-0.23756906077348061</v>
      </c>
      <c r="BK81" s="11">
        <f t="shared" si="64"/>
        <v>-0.13855421686746983</v>
      </c>
      <c r="BL81" s="11">
        <f t="shared" si="64"/>
        <v>-7.2727272727272751E-2</v>
      </c>
      <c r="BM81" s="11">
        <f t="shared" si="64"/>
        <v>0.20529801324503305</v>
      </c>
      <c r="BN81" s="11">
        <f t="shared" si="64"/>
        <v>0.14285714285714279</v>
      </c>
      <c r="BO81" s="11">
        <f t="shared" si="64"/>
        <v>0.29220779220779214</v>
      </c>
      <c r="BP81" s="11">
        <f t="shared" si="64"/>
        <v>0.40277777777777768</v>
      </c>
      <c r="BQ81" s="11">
        <f t="shared" si="64"/>
        <v>0.53623188405797095</v>
      </c>
      <c r="BR81" s="11">
        <f t="shared" si="64"/>
        <v>0.4475524475524475</v>
      </c>
      <c r="BS81" s="11">
        <f t="shared" si="64"/>
        <v>0.34640522875817004</v>
      </c>
      <c r="BT81" s="11">
        <f t="shared" si="64"/>
        <v>2.7472527472527375E-2</v>
      </c>
      <c r="BU81" s="11">
        <f t="shared" si="64"/>
        <v>-1.6304347826086918E-2</v>
      </c>
      <c r="BV81" s="11">
        <f t="shared" si="64"/>
        <v>-5.5276381909547756E-2</v>
      </c>
      <c r="BW81" s="11">
        <f t="shared" si="64"/>
        <v>-2.9702970297029729E-2</v>
      </c>
      <c r="BX81" s="11">
        <f t="shared" si="64"/>
        <v>-3.301886792452835E-2</v>
      </c>
      <c r="BY81" s="11">
        <f t="shared" si="64"/>
        <v>1.9323671497584627E-2</v>
      </c>
      <c r="BZ81" s="11">
        <f t="shared" si="64"/>
        <v>1.4563106796116498E-2</v>
      </c>
      <c r="CA81" s="11">
        <f t="shared" si="64"/>
        <v>0.17112299465240643</v>
      </c>
      <c r="CB81" s="11">
        <f t="shared" si="64"/>
        <v>0.28729281767955794</v>
      </c>
      <c r="CC81" s="11">
        <f t="shared" si="64"/>
        <v>0.19680851063829796</v>
      </c>
      <c r="CD81" s="11" t="e">
        <f t="shared" ref="CD81:ED81" si="65">IF(BW77&lt;&gt;0,SUM(BX77:CD77)/SUM(BQ77:BW77)-1,0)</f>
        <v>#N/A</v>
      </c>
      <c r="CE81" s="11" t="e">
        <f t="shared" si="65"/>
        <v>#N/A</v>
      </c>
      <c r="CF81" s="11" t="e">
        <f t="shared" si="65"/>
        <v>#N/A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>
        <f t="shared" ca="1" si="66"/>
        <v>29</v>
      </c>
      <c r="BQ82" s="7">
        <f t="shared" ref="BQ82:EB82" ca="1" si="67">IF(AND(BQ75&lt;TODAY(),BQ75&gt;TODAY()-15),BQ77,NA())</f>
        <v>25</v>
      </c>
      <c r="BR82" s="7">
        <f t="shared" ca="1" si="67"/>
        <v>8</v>
      </c>
      <c r="BS82" s="7">
        <f t="shared" ca="1" si="67"/>
        <v>16</v>
      </c>
      <c r="BT82" s="7">
        <f t="shared" ca="1" si="67"/>
        <v>29</v>
      </c>
      <c r="BU82" s="7">
        <f t="shared" ca="1" si="67"/>
        <v>34</v>
      </c>
      <c r="BV82" s="7">
        <f t="shared" ca="1" si="67"/>
        <v>47</v>
      </c>
      <c r="BW82" s="7">
        <f t="shared" ca="1" si="67"/>
        <v>37</v>
      </c>
      <c r="BX82" s="7">
        <f t="shared" ca="1" si="67"/>
        <v>34</v>
      </c>
      <c r="BY82" s="7">
        <f t="shared" ca="1" si="67"/>
        <v>14</v>
      </c>
      <c r="BZ82" s="7">
        <f t="shared" ca="1" si="67"/>
        <v>14</v>
      </c>
      <c r="CA82" s="7">
        <f t="shared" ca="1" si="67"/>
        <v>39</v>
      </c>
      <c r="CB82" s="7">
        <f t="shared" ca="1" si="67"/>
        <v>48</v>
      </c>
      <c r="CC82" s="7">
        <f t="shared" ca="1" si="67"/>
        <v>39</v>
      </c>
      <c r="CD82" s="7" t="e">
        <f t="shared" ca="1" si="67"/>
        <v>#N/A</v>
      </c>
      <c r="CE82" s="7" t="e">
        <f t="shared" ca="1" si="67"/>
        <v>#N/A</v>
      </c>
      <c r="CF82" s="7" t="e">
        <f t="shared" ca="1" si="67"/>
        <v>#N/A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Texas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>
        <f t="shared" ca="1" si="69"/>
        <v>21.457142857143481</v>
      </c>
      <c r="BQ83" s="56">
        <f t="shared" ca="1" si="69"/>
        <v>22.69450549450994</v>
      </c>
      <c r="BR83" s="56">
        <f t="shared" ca="1" si="69"/>
        <v>23.931868131869123</v>
      </c>
      <c r="BS83" s="56">
        <f t="shared" ca="1" si="69"/>
        <v>25.169230769235583</v>
      </c>
      <c r="BT83" s="56">
        <f t="shared" ca="1" si="69"/>
        <v>26.406593406594766</v>
      </c>
      <c r="BU83" s="56">
        <f t="shared" ca="1" si="69"/>
        <v>27.643956043961225</v>
      </c>
      <c r="BV83" s="56">
        <f t="shared" ca="1" si="69"/>
        <v>28.881318681320408</v>
      </c>
      <c r="BW83" s="56">
        <f t="shared" ca="1" si="69"/>
        <v>30.118681318686868</v>
      </c>
      <c r="BX83" s="56">
        <f t="shared" ca="1" si="69"/>
        <v>31.356043956046051</v>
      </c>
      <c r="BY83" s="56">
        <f t="shared" ca="1" si="69"/>
        <v>32.59340659341251</v>
      </c>
      <c r="BZ83" s="56">
        <f t="shared" ca="1" si="69"/>
        <v>33.830769230771693</v>
      </c>
      <c r="CA83" s="56">
        <f t="shared" ca="1" si="69"/>
        <v>35.068131868138153</v>
      </c>
      <c r="CB83" s="56">
        <f t="shared" ca="1" si="69"/>
        <v>36.305494505497336</v>
      </c>
      <c r="CC83" s="56">
        <f t="shared" ca="1" si="69"/>
        <v>37.542857142863795</v>
      </c>
      <c r="CD83" s="56" t="e">
        <f t="shared" ca="1" si="69"/>
        <v>#N/A</v>
      </c>
      <c r="CE83" s="56" t="e">
        <f t="shared" ca="1" si="69"/>
        <v>#N/A</v>
      </c>
      <c r="CF83" s="56" t="e">
        <f t="shared" ca="1" si="69"/>
        <v>#N/A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1</v>
      </c>
      <c r="D84" s="9">
        <f>C84+1</f>
        <v>44002</v>
      </c>
      <c r="E84" s="9">
        <f t="shared" ref="E84:P84" si="71">D84+1</f>
        <v>44003</v>
      </c>
      <c r="F84" s="9">
        <f t="shared" si="71"/>
        <v>44004</v>
      </c>
      <c r="G84" s="9">
        <f t="shared" si="71"/>
        <v>44005</v>
      </c>
      <c r="H84" s="9">
        <f t="shared" si="71"/>
        <v>44006</v>
      </c>
      <c r="I84" s="9">
        <f t="shared" si="71"/>
        <v>44007</v>
      </c>
      <c r="J84" s="9">
        <f t="shared" si="71"/>
        <v>44008</v>
      </c>
      <c r="K84" s="9">
        <f t="shared" si="71"/>
        <v>44009</v>
      </c>
      <c r="L84" s="9">
        <f t="shared" si="71"/>
        <v>44010</v>
      </c>
      <c r="M84" s="9">
        <f t="shared" si="71"/>
        <v>44011</v>
      </c>
      <c r="N84" s="9">
        <f t="shared" si="71"/>
        <v>44012</v>
      </c>
      <c r="O84" s="9">
        <f t="shared" si="71"/>
        <v>44013</v>
      </c>
      <c r="P84" s="9">
        <f t="shared" si="71"/>
        <v>44014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29</v>
      </c>
      <c r="D86">
        <f t="shared" ref="D86:P86" si="73">HLOOKUP(D84,D75:EF81,3)</f>
        <v>25</v>
      </c>
      <c r="E86">
        <f t="shared" si="73"/>
        <v>8</v>
      </c>
      <c r="F86">
        <f t="shared" si="73"/>
        <v>16</v>
      </c>
      <c r="G86">
        <f t="shared" si="73"/>
        <v>29</v>
      </c>
      <c r="H86">
        <f t="shared" si="73"/>
        <v>34</v>
      </c>
      <c r="I86">
        <f t="shared" si="73"/>
        <v>47</v>
      </c>
      <c r="J86">
        <f t="shared" si="73"/>
        <v>37</v>
      </c>
      <c r="K86">
        <f t="shared" si="73"/>
        <v>34</v>
      </c>
      <c r="L86">
        <f t="shared" si="73"/>
        <v>14</v>
      </c>
      <c r="M86">
        <f t="shared" si="73"/>
        <v>14</v>
      </c>
      <c r="N86">
        <f t="shared" si="73"/>
        <v>39</v>
      </c>
      <c r="O86">
        <f t="shared" si="73"/>
        <v>48</v>
      </c>
      <c r="P86">
        <f t="shared" si="73"/>
        <v>39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969</v>
      </c>
      <c r="E88">
        <f t="shared" si="74"/>
        <v>973</v>
      </c>
      <c r="F88">
        <f t="shared" si="74"/>
        <v>855</v>
      </c>
      <c r="G88">
        <f t="shared" si="74"/>
        <v>556</v>
      </c>
      <c r="H88">
        <f t="shared" si="74"/>
        <v>491</v>
      </c>
      <c r="I88">
        <f t="shared" si="74"/>
        <v>823</v>
      </c>
      <c r="J88">
        <f t="shared" si="74"/>
        <v>747</v>
      </c>
      <c r="K88">
        <f t="shared" si="74"/>
        <v>1329</v>
      </c>
      <c r="L88">
        <f t="shared" si="74"/>
        <v>992</v>
      </c>
      <c r="M88">
        <f t="shared" ref="M88:X88" si="75">M57</f>
        <v>511</v>
      </c>
      <c r="N88">
        <f t="shared" si="75"/>
        <v>814</v>
      </c>
      <c r="O88">
        <f t="shared" si="75"/>
        <v>354</v>
      </c>
      <c r="P88">
        <f t="shared" si="75"/>
        <v>1036</v>
      </c>
      <c r="Q88">
        <f t="shared" si="75"/>
        <v>900</v>
      </c>
      <c r="R88">
        <f t="shared" si="75"/>
        <v>1470</v>
      </c>
      <c r="S88">
        <f t="shared" si="75"/>
        <v>965</v>
      </c>
      <c r="T88">
        <f t="shared" si="75"/>
        <v>1225</v>
      </c>
      <c r="U88">
        <f t="shared" si="75"/>
        <v>1081</v>
      </c>
      <c r="V88">
        <f t="shared" si="75"/>
        <v>785</v>
      </c>
      <c r="W88">
        <f t="shared" si="75"/>
        <v>1129</v>
      </c>
      <c r="X88">
        <f t="shared" si="75"/>
        <v>1016</v>
      </c>
      <c r="Y88">
        <f t="shared" ref="Y88:BN88" si="76">Y57</f>
        <v>1108</v>
      </c>
      <c r="Z88">
        <f t="shared" si="76"/>
        <v>1210</v>
      </c>
      <c r="AA88">
        <f t="shared" si="76"/>
        <v>1148</v>
      </c>
      <c r="AB88">
        <f t="shared" si="76"/>
        <v>864</v>
      </c>
      <c r="AC88">
        <f t="shared" si="76"/>
        <v>1297</v>
      </c>
      <c r="AD88">
        <f t="shared" si="76"/>
        <v>877</v>
      </c>
      <c r="AE88">
        <f t="shared" si="76"/>
        <v>1588</v>
      </c>
      <c r="AF88">
        <f t="shared" si="76"/>
        <v>1460</v>
      </c>
      <c r="AG88">
        <f t="shared" si="76"/>
        <v>1241</v>
      </c>
      <c r="AH88">
        <f t="shared" si="76"/>
        <v>1731</v>
      </c>
      <c r="AI88">
        <f t="shared" si="76"/>
        <v>944</v>
      </c>
      <c r="AJ88">
        <f t="shared" si="76"/>
        <v>781</v>
      </c>
      <c r="AK88">
        <f t="shared" si="76"/>
        <v>1375</v>
      </c>
      <c r="AL88">
        <f t="shared" si="76"/>
        <v>1121</v>
      </c>
      <c r="AM88">
        <f t="shared" si="76"/>
        <v>1380</v>
      </c>
      <c r="AN88">
        <f t="shared" si="76"/>
        <v>486</v>
      </c>
      <c r="AO88">
        <f t="shared" si="76"/>
        <v>1237</v>
      </c>
      <c r="AP88">
        <f t="shared" si="76"/>
        <v>1085</v>
      </c>
      <c r="AQ88">
        <f t="shared" si="76"/>
        <v>548</v>
      </c>
      <c r="AR88">
        <f t="shared" si="76"/>
        <v>821</v>
      </c>
      <c r="AS88">
        <f t="shared" si="76"/>
        <v>1312</v>
      </c>
      <c r="AT88">
        <f t="shared" si="76"/>
        <v>1853</v>
      </c>
      <c r="AU88">
        <f t="shared" si="76"/>
        <v>506</v>
      </c>
      <c r="AV88">
        <f t="shared" si="76"/>
        <v>1774</v>
      </c>
      <c r="AW88">
        <f t="shared" si="76"/>
        <v>1977</v>
      </c>
      <c r="AX88">
        <f t="shared" si="76"/>
        <v>941</v>
      </c>
      <c r="AY88">
        <f t="shared" si="76"/>
        <v>1717</v>
      </c>
      <c r="AZ88">
        <f t="shared" si="76"/>
        <v>1567</v>
      </c>
      <c r="BA88">
        <f t="shared" si="76"/>
        <v>1678</v>
      </c>
      <c r="BB88">
        <f t="shared" si="76"/>
        <v>1993</v>
      </c>
      <c r="BC88">
        <f t="shared" si="76"/>
        <v>1922</v>
      </c>
      <c r="BD88">
        <f t="shared" si="76"/>
        <v>938</v>
      </c>
      <c r="BE88">
        <f t="shared" si="76"/>
        <v>1055</v>
      </c>
      <c r="BF88">
        <f t="shared" si="76"/>
        <v>1745</v>
      </c>
      <c r="BG88">
        <f t="shared" si="76"/>
        <v>2569</v>
      </c>
      <c r="BH88">
        <f t="shared" si="76"/>
        <v>1881</v>
      </c>
      <c r="BI88">
        <f t="shared" si="76"/>
        <v>2269</v>
      </c>
      <c r="BJ88">
        <f t="shared" si="76"/>
        <v>1988</v>
      </c>
      <c r="BK88">
        <f t="shared" si="76"/>
        <v>1608</v>
      </c>
      <c r="BL88">
        <f t="shared" si="76"/>
        <v>1688</v>
      </c>
      <c r="BM88">
        <f t="shared" si="76"/>
        <v>3358</v>
      </c>
      <c r="BN88">
        <f t="shared" si="76"/>
        <v>4130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6130</v>
      </c>
      <c r="N89" s="32">
        <f t="shared" ref="N89:BN89" si="77">INDEX($C56:$ED56,COLUMN()-$A$89)-N70-N71</f>
        <v>5668</v>
      </c>
      <c r="O89" s="32">
        <f t="shared" si="77"/>
        <v>5744</v>
      </c>
      <c r="P89" s="32">
        <f t="shared" si="77"/>
        <v>5681</v>
      </c>
      <c r="Q89" s="32">
        <f t="shared" si="77"/>
        <v>5583</v>
      </c>
      <c r="R89" s="32">
        <f t="shared" si="77"/>
        <v>5476</v>
      </c>
      <c r="S89" s="32">
        <f t="shared" si="77"/>
        <v>5568</v>
      </c>
      <c r="T89" s="32">
        <f t="shared" si="77"/>
        <v>5414</v>
      </c>
      <c r="U89" s="32">
        <f t="shared" si="77"/>
        <v>5774</v>
      </c>
      <c r="V89" s="32">
        <f t="shared" si="77"/>
        <v>5793</v>
      </c>
      <c r="W89" s="32">
        <f t="shared" si="77"/>
        <v>5449</v>
      </c>
      <c r="X89" s="32">
        <f t="shared" si="77"/>
        <v>5707</v>
      </c>
      <c r="Y89" s="32">
        <f t="shared" si="77"/>
        <v>5570</v>
      </c>
      <c r="Z89" s="32">
        <f t="shared" si="77"/>
        <v>5783</v>
      </c>
      <c r="AA89" s="32">
        <f t="shared" si="77"/>
        <v>5936</v>
      </c>
      <c r="AB89" s="32">
        <f t="shared" si="77"/>
        <v>6077</v>
      </c>
      <c r="AC89" s="32">
        <f t="shared" si="77"/>
        <v>6050</v>
      </c>
      <c r="AD89" s="32">
        <f t="shared" si="77"/>
        <v>6764</v>
      </c>
      <c r="AE89" s="32">
        <f t="shared" si="77"/>
        <v>7031</v>
      </c>
      <c r="AF89" s="32">
        <f t="shared" si="77"/>
        <v>7462</v>
      </c>
      <c r="AG89" s="32">
        <f t="shared" si="77"/>
        <v>7555</v>
      </c>
      <c r="AH89" s="32">
        <f t="shared" si="77"/>
        <v>7671</v>
      </c>
      <c r="AI89" s="32">
        <f t="shared" si="77"/>
        <v>7309</v>
      </c>
      <c r="AJ89" s="32">
        <f t="shared" si="77"/>
        <v>7554</v>
      </c>
      <c r="AK89" s="32">
        <f t="shared" si="77"/>
        <v>7477</v>
      </c>
      <c r="AL89" s="32">
        <f t="shared" si="77"/>
        <v>7260</v>
      </c>
      <c r="AM89" s="32">
        <f t="shared" si="77"/>
        <v>7772</v>
      </c>
      <c r="AN89" s="32">
        <f t="shared" si="77"/>
        <v>7520</v>
      </c>
      <c r="AO89" s="32">
        <f t="shared" si="77"/>
        <v>8092</v>
      </c>
      <c r="AP89" s="32">
        <f t="shared" si="77"/>
        <v>8444</v>
      </c>
      <c r="AQ89" s="32">
        <f t="shared" si="77"/>
        <v>8475</v>
      </c>
      <c r="AR89" s="32">
        <f t="shared" si="77"/>
        <v>9058</v>
      </c>
      <c r="AS89" s="32">
        <f t="shared" si="77"/>
        <v>9138</v>
      </c>
      <c r="AT89" s="32">
        <f t="shared" si="77"/>
        <v>8622</v>
      </c>
      <c r="AU89" s="32">
        <f t="shared" si="77"/>
        <v>9120</v>
      </c>
      <c r="AV89" s="32">
        <f t="shared" si="77"/>
        <v>8653</v>
      </c>
      <c r="AW89" s="32">
        <f t="shared" si="77"/>
        <v>8573</v>
      </c>
      <c r="AX89" s="32">
        <f t="shared" si="77"/>
        <v>7818</v>
      </c>
      <c r="AY89" s="32">
        <f t="shared" si="77"/>
        <v>7324</v>
      </c>
      <c r="AZ89" s="32">
        <f t="shared" si="77"/>
        <v>7465</v>
      </c>
      <c r="BA89" s="32">
        <f t="shared" si="77"/>
        <v>7232</v>
      </c>
      <c r="BB89" s="32">
        <f t="shared" si="77"/>
        <v>6678</v>
      </c>
      <c r="BC89" s="32">
        <f t="shared" si="77"/>
        <v>6869</v>
      </c>
      <c r="BD89" s="32">
        <f t="shared" si="77"/>
        <v>7342</v>
      </c>
      <c r="BE89" s="32">
        <f t="shared" si="77"/>
        <v>7362</v>
      </c>
      <c r="BF89" s="32">
        <f t="shared" si="77"/>
        <v>7899</v>
      </c>
      <c r="BG89" s="32">
        <f t="shared" si="77"/>
        <v>8791</v>
      </c>
      <c r="BH89" s="32">
        <f t="shared" si="77"/>
        <v>9184</v>
      </c>
      <c r="BI89" s="32">
        <f t="shared" si="77"/>
        <v>10080</v>
      </c>
      <c r="BJ89" s="32">
        <f t="shared" si="77"/>
        <v>10335</v>
      </c>
      <c r="BK89" s="32">
        <f t="shared" si="77"/>
        <v>10160</v>
      </c>
      <c r="BL89" s="32">
        <f t="shared" si="77"/>
        <v>11647</v>
      </c>
      <c r="BM89" s="32">
        <f t="shared" si="77"/>
        <v>11795</v>
      </c>
      <c r="BN89" s="32">
        <f t="shared" si="77"/>
        <v>10756</v>
      </c>
    </row>
    <row r="90" spans="1:137" x14ac:dyDescent="0.55000000000000004">
      <c r="B90" t="s">
        <v>634</v>
      </c>
      <c r="M90">
        <f t="shared" ref="M90:T90" si="78">M89/20</f>
        <v>306.5</v>
      </c>
      <c r="N90">
        <f t="shared" si="78"/>
        <v>283.39999999999998</v>
      </c>
      <c r="O90">
        <f t="shared" si="78"/>
        <v>287.2</v>
      </c>
      <c r="P90">
        <f t="shared" si="78"/>
        <v>284.05</v>
      </c>
      <c r="Q90">
        <f t="shared" si="78"/>
        <v>279.14999999999998</v>
      </c>
      <c r="R90">
        <f t="shared" si="78"/>
        <v>273.8</v>
      </c>
      <c r="S90">
        <f t="shared" si="78"/>
        <v>278.39999999999998</v>
      </c>
      <c r="T90">
        <f t="shared" si="78"/>
        <v>270.7</v>
      </c>
      <c r="U90">
        <f>U89/20</f>
        <v>288.7</v>
      </c>
      <c r="V90">
        <f>V89/20</f>
        <v>289.64999999999998</v>
      </c>
      <c r="W90">
        <f>W89/20</f>
        <v>272.45</v>
      </c>
      <c r="X90">
        <f>X89/20</f>
        <v>285.35000000000002</v>
      </c>
      <c r="Y90">
        <f t="shared" ref="Y90:BN90" si="79">Y89/20</f>
        <v>278.5</v>
      </c>
      <c r="Z90">
        <f t="shared" si="79"/>
        <v>289.14999999999998</v>
      </c>
      <c r="AA90">
        <f t="shared" si="79"/>
        <v>296.8</v>
      </c>
      <c r="AB90">
        <f t="shared" si="79"/>
        <v>303.85000000000002</v>
      </c>
      <c r="AC90">
        <f t="shared" si="79"/>
        <v>302.5</v>
      </c>
      <c r="AD90">
        <f t="shared" si="79"/>
        <v>338.2</v>
      </c>
      <c r="AE90">
        <f t="shared" si="79"/>
        <v>351.55</v>
      </c>
      <c r="AF90">
        <f t="shared" si="79"/>
        <v>373.1</v>
      </c>
      <c r="AG90">
        <f t="shared" si="79"/>
        <v>377.75</v>
      </c>
      <c r="AH90">
        <f t="shared" si="79"/>
        <v>383.55</v>
      </c>
      <c r="AI90">
        <f t="shared" si="79"/>
        <v>365.45</v>
      </c>
      <c r="AJ90">
        <f t="shared" si="79"/>
        <v>377.7</v>
      </c>
      <c r="AK90">
        <f t="shared" si="79"/>
        <v>373.85</v>
      </c>
      <c r="AL90">
        <f t="shared" si="79"/>
        <v>363</v>
      </c>
      <c r="AM90">
        <f t="shared" si="79"/>
        <v>388.6</v>
      </c>
      <c r="AN90">
        <f t="shared" si="79"/>
        <v>376</v>
      </c>
      <c r="AO90">
        <f t="shared" si="79"/>
        <v>404.6</v>
      </c>
      <c r="AP90">
        <f t="shared" si="79"/>
        <v>422.2</v>
      </c>
      <c r="AQ90">
        <f t="shared" si="79"/>
        <v>423.75</v>
      </c>
      <c r="AR90">
        <f t="shared" si="79"/>
        <v>452.9</v>
      </c>
      <c r="AS90">
        <f t="shared" si="79"/>
        <v>456.9</v>
      </c>
      <c r="AT90">
        <f t="shared" si="79"/>
        <v>431.1</v>
      </c>
      <c r="AU90">
        <f t="shared" si="79"/>
        <v>456</v>
      </c>
      <c r="AV90">
        <f t="shared" si="79"/>
        <v>432.65</v>
      </c>
      <c r="AW90">
        <f t="shared" si="79"/>
        <v>428.65</v>
      </c>
      <c r="AX90">
        <f t="shared" si="79"/>
        <v>390.9</v>
      </c>
      <c r="AY90">
        <f t="shared" si="79"/>
        <v>366.2</v>
      </c>
      <c r="AZ90">
        <f t="shared" si="79"/>
        <v>373.25</v>
      </c>
      <c r="BA90">
        <f t="shared" si="79"/>
        <v>361.6</v>
      </c>
      <c r="BB90">
        <f t="shared" si="79"/>
        <v>333.9</v>
      </c>
      <c r="BC90">
        <f t="shared" si="79"/>
        <v>343.45</v>
      </c>
      <c r="BD90">
        <f t="shared" si="79"/>
        <v>367.1</v>
      </c>
      <c r="BE90">
        <f t="shared" si="79"/>
        <v>368.1</v>
      </c>
      <c r="BF90">
        <f t="shared" si="79"/>
        <v>394.95</v>
      </c>
      <c r="BG90">
        <f t="shared" si="79"/>
        <v>439.55</v>
      </c>
      <c r="BH90">
        <f t="shared" si="79"/>
        <v>459.2</v>
      </c>
      <c r="BI90">
        <f t="shared" si="79"/>
        <v>504</v>
      </c>
      <c r="BJ90">
        <f t="shared" si="79"/>
        <v>516.75</v>
      </c>
      <c r="BK90">
        <f t="shared" si="79"/>
        <v>508</v>
      </c>
      <c r="BL90">
        <f t="shared" si="79"/>
        <v>582.35</v>
      </c>
      <c r="BM90">
        <f t="shared" si="79"/>
        <v>589.75</v>
      </c>
      <c r="BN90">
        <f t="shared" si="79"/>
        <v>537.79999999999995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8.3360522022838501E-2</v>
      </c>
      <c r="N92" s="69">
        <f t="shared" ref="N92:BN92" si="80">N88/N89</f>
        <v>0.14361326746647848</v>
      </c>
      <c r="O92" s="69">
        <f t="shared" si="80"/>
        <v>6.1629526462395542E-2</v>
      </c>
      <c r="P92" s="69">
        <f t="shared" si="80"/>
        <v>0.18236226016546384</v>
      </c>
      <c r="Q92" s="69">
        <f t="shared" si="80"/>
        <v>0.16120365394948952</v>
      </c>
      <c r="R92" s="69">
        <f t="shared" si="80"/>
        <v>0.26844411979547117</v>
      </c>
      <c r="S92" s="69">
        <f t="shared" si="80"/>
        <v>0.17331178160919541</v>
      </c>
      <c r="T92" s="69">
        <f t="shared" si="80"/>
        <v>0.22626523827114886</v>
      </c>
      <c r="U92" s="69">
        <f t="shared" si="80"/>
        <v>0.18721856598545203</v>
      </c>
      <c r="V92" s="69">
        <f t="shared" si="80"/>
        <v>0.13550837217331263</v>
      </c>
      <c r="W92" s="69">
        <f t="shared" si="80"/>
        <v>0.20719398054688934</v>
      </c>
      <c r="X92" s="69">
        <f t="shared" si="80"/>
        <v>0.17802698440511652</v>
      </c>
      <c r="Y92" s="69">
        <f t="shared" si="80"/>
        <v>0.19892280071813284</v>
      </c>
      <c r="Z92" s="69">
        <f t="shared" si="80"/>
        <v>0.20923396161162028</v>
      </c>
      <c r="AA92" s="69">
        <f t="shared" si="80"/>
        <v>0.19339622641509435</v>
      </c>
      <c r="AB92" s="69">
        <f t="shared" si="80"/>
        <v>0.1421754155010696</v>
      </c>
      <c r="AC92" s="69">
        <f t="shared" si="80"/>
        <v>0.21438016528925619</v>
      </c>
      <c r="AD92" s="69">
        <f t="shared" si="80"/>
        <v>0.12965700768775873</v>
      </c>
      <c r="AE92" s="69">
        <f t="shared" si="80"/>
        <v>0.2258569193571327</v>
      </c>
      <c r="AF92" s="69">
        <f t="shared" si="80"/>
        <v>0.19565800053604931</v>
      </c>
      <c r="AG92" s="69">
        <f t="shared" si="80"/>
        <v>0.1642620780939775</v>
      </c>
      <c r="AH92" s="69">
        <f t="shared" si="80"/>
        <v>0.22565506452874462</v>
      </c>
      <c r="AI92" s="69">
        <f t="shared" si="80"/>
        <v>0.12915583527158297</v>
      </c>
      <c r="AJ92" s="69">
        <f t="shared" si="80"/>
        <v>0.10338893301562087</v>
      </c>
      <c r="AK92" s="69">
        <f t="shared" si="80"/>
        <v>0.18389728500735589</v>
      </c>
      <c r="AL92" s="69">
        <f t="shared" si="80"/>
        <v>0.15440771349862259</v>
      </c>
      <c r="AM92" s="69">
        <f t="shared" si="80"/>
        <v>0.17756047349459597</v>
      </c>
      <c r="AN92" s="69">
        <f t="shared" si="80"/>
        <v>6.4627659574468088E-2</v>
      </c>
      <c r="AO92" s="69">
        <f t="shared" si="80"/>
        <v>0.15286702916460701</v>
      </c>
      <c r="AP92" s="69">
        <f t="shared" si="80"/>
        <v>0.12849360492657508</v>
      </c>
      <c r="AQ92" s="69">
        <f t="shared" si="80"/>
        <v>6.4660766961651919E-2</v>
      </c>
      <c r="AR92" s="69">
        <f t="shared" si="80"/>
        <v>9.0638109958048135E-2</v>
      </c>
      <c r="AS92" s="69">
        <f t="shared" si="80"/>
        <v>0.14357627489603852</v>
      </c>
      <c r="AT92" s="69">
        <f t="shared" si="80"/>
        <v>0.21491533286940384</v>
      </c>
      <c r="AU92" s="69">
        <f t="shared" si="80"/>
        <v>5.5482456140350876E-2</v>
      </c>
      <c r="AV92" s="69">
        <f t="shared" si="80"/>
        <v>0.20501560152548248</v>
      </c>
      <c r="AW92" s="69">
        <f t="shared" si="80"/>
        <v>0.23060772191764844</v>
      </c>
      <c r="AX92" s="69">
        <f t="shared" si="80"/>
        <v>0.12036326426195958</v>
      </c>
      <c r="AY92" s="69">
        <f t="shared" si="80"/>
        <v>0.23443473511742216</v>
      </c>
      <c r="AZ92" s="69">
        <f t="shared" si="80"/>
        <v>0.20991292699263228</v>
      </c>
      <c r="BA92" s="69">
        <f t="shared" si="80"/>
        <v>0.23202433628318583</v>
      </c>
      <c r="BB92" s="69">
        <f t="shared" si="80"/>
        <v>0.29844264749925126</v>
      </c>
      <c r="BC92" s="69">
        <f t="shared" si="80"/>
        <v>0.27980783228999856</v>
      </c>
      <c r="BD92" s="69">
        <f t="shared" si="80"/>
        <v>0.12775810405883956</v>
      </c>
      <c r="BE92" s="69">
        <f t="shared" si="80"/>
        <v>0.14330345014941592</v>
      </c>
      <c r="BF92" s="69">
        <f t="shared" si="80"/>
        <v>0.22091403975186732</v>
      </c>
      <c r="BG92" s="69">
        <f t="shared" si="80"/>
        <v>0.29223069047889888</v>
      </c>
      <c r="BH92" s="69">
        <f t="shared" si="80"/>
        <v>0.20481271777003485</v>
      </c>
      <c r="BI92" s="69">
        <f t="shared" si="80"/>
        <v>0.22509920634920635</v>
      </c>
      <c r="BJ92" s="69">
        <f t="shared" si="80"/>
        <v>0.19235607160135462</v>
      </c>
      <c r="BK92" s="69">
        <f t="shared" si="80"/>
        <v>0.15826771653543306</v>
      </c>
      <c r="BL92" s="69">
        <f t="shared" si="80"/>
        <v>0.14493002489911566</v>
      </c>
      <c r="BM92" s="69">
        <f t="shared" si="80"/>
        <v>0.2846969054684188</v>
      </c>
      <c r="BN92" s="69">
        <f t="shared" si="80"/>
        <v>0.3839717367050948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Florida Infections Cumulated</v>
      </c>
      <c r="C97">
        <f t="shared" ref="C97:AH97" si="89">INDEX(_Inf_Data,MATCH($C$5,_Inf_Country,0),MATCH(C$55,_Inf_Day,0))</f>
        <v>22511</v>
      </c>
      <c r="D97">
        <f t="shared" si="89"/>
        <v>23343</v>
      </c>
      <c r="E97">
        <f t="shared" si="89"/>
        <v>24759</v>
      </c>
      <c r="F97">
        <f t="shared" si="89"/>
        <v>25492</v>
      </c>
      <c r="G97">
        <f t="shared" si="89"/>
        <v>26314</v>
      </c>
      <c r="H97">
        <f t="shared" si="89"/>
        <v>27059</v>
      </c>
      <c r="I97">
        <f t="shared" si="89"/>
        <v>27869</v>
      </c>
      <c r="J97">
        <f t="shared" si="89"/>
        <v>28309</v>
      </c>
      <c r="K97">
        <f t="shared" si="89"/>
        <v>29648</v>
      </c>
      <c r="L97">
        <f t="shared" si="89"/>
        <v>30533</v>
      </c>
      <c r="M97">
        <f t="shared" si="89"/>
        <v>30839</v>
      </c>
      <c r="N97">
        <f t="shared" si="89"/>
        <v>31532</v>
      </c>
      <c r="O97">
        <f t="shared" si="89"/>
        <v>32138</v>
      </c>
      <c r="P97">
        <f t="shared" si="89"/>
        <v>32848</v>
      </c>
      <c r="Q97">
        <f t="shared" si="89"/>
        <v>33193</v>
      </c>
      <c r="R97">
        <f t="shared" si="89"/>
        <v>33690</v>
      </c>
      <c r="S97">
        <f t="shared" si="89"/>
        <v>34728</v>
      </c>
      <c r="T97">
        <f t="shared" si="89"/>
        <v>35463</v>
      </c>
      <c r="U97">
        <f t="shared" si="89"/>
        <v>36078</v>
      </c>
      <c r="V97">
        <f t="shared" si="89"/>
        <v>36897</v>
      </c>
      <c r="W97">
        <f t="shared" si="89"/>
        <v>37439</v>
      </c>
      <c r="X97">
        <f t="shared" si="89"/>
        <v>38002</v>
      </c>
      <c r="Y97">
        <f t="shared" si="89"/>
        <v>38828</v>
      </c>
      <c r="Z97">
        <f t="shared" si="89"/>
        <v>39199</v>
      </c>
      <c r="AA97">
        <f t="shared" si="89"/>
        <v>40001</v>
      </c>
      <c r="AB97">
        <f t="shared" si="89"/>
        <v>40596</v>
      </c>
      <c r="AC97">
        <f t="shared" si="89"/>
        <v>40982</v>
      </c>
      <c r="AD97">
        <f t="shared" si="89"/>
        <v>41923</v>
      </c>
      <c r="AE97">
        <f t="shared" si="89"/>
        <v>42402</v>
      </c>
      <c r="AF97">
        <f t="shared" si="89"/>
        <v>43210</v>
      </c>
      <c r="AG97">
        <f t="shared" si="89"/>
        <v>44138</v>
      </c>
      <c r="AH97">
        <f t="shared" si="89"/>
        <v>44811</v>
      </c>
      <c r="AI97">
        <f t="shared" ref="AI97:BN97" si="90">INDEX(_Inf_Data,MATCH($C$5,_Inf_Country,0),MATCH(AI$55,_Inf_Day,0))</f>
        <v>45588</v>
      </c>
      <c r="AJ97">
        <f t="shared" si="90"/>
        <v>46442</v>
      </c>
      <c r="AK97">
        <f t="shared" si="90"/>
        <v>46944</v>
      </c>
      <c r="AL97">
        <f t="shared" si="90"/>
        <v>47471</v>
      </c>
      <c r="AM97">
        <f t="shared" si="90"/>
        <v>48675</v>
      </c>
      <c r="AN97">
        <f t="shared" si="90"/>
        <v>49451</v>
      </c>
      <c r="AO97">
        <f t="shared" si="90"/>
        <v>50127</v>
      </c>
      <c r="AP97">
        <f t="shared" si="90"/>
        <v>50867</v>
      </c>
      <c r="AQ97">
        <f t="shared" si="90"/>
        <v>51746</v>
      </c>
      <c r="AR97">
        <f t="shared" si="90"/>
        <v>52255</v>
      </c>
      <c r="AS97">
        <f t="shared" si="90"/>
        <v>52634</v>
      </c>
      <c r="AT97">
        <f t="shared" si="90"/>
        <v>53285</v>
      </c>
      <c r="AU97">
        <f t="shared" si="90"/>
        <v>54497</v>
      </c>
      <c r="AV97">
        <f t="shared" si="90"/>
        <v>55424</v>
      </c>
      <c r="AW97">
        <f t="shared" si="90"/>
        <v>56163</v>
      </c>
      <c r="AX97">
        <f t="shared" si="90"/>
        <v>56830</v>
      </c>
      <c r="AY97">
        <f t="shared" si="90"/>
        <v>57447</v>
      </c>
      <c r="AZ97">
        <f t="shared" si="90"/>
        <v>58764</v>
      </c>
      <c r="BA97">
        <f t="shared" si="90"/>
        <v>60183</v>
      </c>
      <c r="BB97">
        <f t="shared" si="90"/>
        <v>61488</v>
      </c>
      <c r="BC97">
        <f t="shared" si="90"/>
        <v>62758</v>
      </c>
      <c r="BD97">
        <f t="shared" si="90"/>
        <v>63938</v>
      </c>
      <c r="BE97">
        <f t="shared" si="90"/>
        <v>64904</v>
      </c>
      <c r="BF97">
        <f t="shared" si="90"/>
        <v>66000</v>
      </c>
      <c r="BG97">
        <f t="shared" si="90"/>
        <v>67371</v>
      </c>
      <c r="BH97">
        <f t="shared" si="90"/>
        <v>69069</v>
      </c>
      <c r="BI97">
        <f t="shared" si="90"/>
        <v>70971</v>
      </c>
      <c r="BJ97">
        <f t="shared" si="90"/>
        <v>73552</v>
      </c>
      <c r="BK97">
        <f t="shared" si="90"/>
        <v>75568</v>
      </c>
      <c r="BL97">
        <f t="shared" si="90"/>
        <v>77326</v>
      </c>
      <c r="BM97">
        <f t="shared" si="90"/>
        <v>80109</v>
      </c>
      <c r="BN97">
        <f t="shared" si="90"/>
        <v>82719</v>
      </c>
      <c r="BO97">
        <f t="shared" ref="BO97:CT97" si="91">INDEX(_Inf_Data,MATCH($C$5,_Inf_Country,0),MATCH(BO$55,_Inf_Day,0))</f>
        <v>85926</v>
      </c>
      <c r="BP97">
        <f t="shared" si="91"/>
        <v>89748</v>
      </c>
      <c r="BQ97">
        <f t="shared" si="91"/>
        <v>93797</v>
      </c>
      <c r="BR97">
        <f t="shared" si="91"/>
        <v>97291</v>
      </c>
      <c r="BS97">
        <f t="shared" si="91"/>
        <v>100217</v>
      </c>
      <c r="BT97">
        <f t="shared" si="91"/>
        <v>103503</v>
      </c>
      <c r="BU97">
        <f t="shared" si="91"/>
        <v>109014</v>
      </c>
      <c r="BV97">
        <f t="shared" si="91"/>
        <v>114018</v>
      </c>
      <c r="BW97">
        <f t="shared" si="91"/>
        <v>122960</v>
      </c>
      <c r="BX97">
        <f t="shared" si="91"/>
        <v>132545</v>
      </c>
      <c r="BY97">
        <f t="shared" si="91"/>
        <v>141075</v>
      </c>
      <c r="BZ97">
        <f t="shared" si="91"/>
        <v>146341</v>
      </c>
      <c r="CA97">
        <f t="shared" si="91"/>
        <v>152434</v>
      </c>
      <c r="CB97">
        <f t="shared" si="91"/>
        <v>158997</v>
      </c>
      <c r="CC97">
        <f t="shared" si="91"/>
        <v>169106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Florida Infections per Day</v>
      </c>
      <c r="D98">
        <f>IF(D97&gt;C97,D97-C97,0)</f>
        <v>832</v>
      </c>
      <c r="E98">
        <f t="shared" ref="E98:BP98" si="93">IF(E97&gt;D97,E97-D97,0)</f>
        <v>1416</v>
      </c>
      <c r="F98">
        <f t="shared" si="93"/>
        <v>733</v>
      </c>
      <c r="G98">
        <f t="shared" si="93"/>
        <v>822</v>
      </c>
      <c r="H98">
        <f t="shared" si="93"/>
        <v>745</v>
      </c>
      <c r="I98">
        <f t="shared" si="93"/>
        <v>810</v>
      </c>
      <c r="J98">
        <f t="shared" si="93"/>
        <v>440</v>
      </c>
      <c r="K98">
        <f t="shared" si="93"/>
        <v>1339</v>
      </c>
      <c r="L98">
        <f t="shared" si="93"/>
        <v>885</v>
      </c>
      <c r="M98">
        <f t="shared" si="93"/>
        <v>306</v>
      </c>
      <c r="N98">
        <f t="shared" si="93"/>
        <v>693</v>
      </c>
      <c r="O98">
        <f t="shared" si="93"/>
        <v>606</v>
      </c>
      <c r="P98">
        <f t="shared" si="93"/>
        <v>710</v>
      </c>
      <c r="Q98">
        <f t="shared" si="93"/>
        <v>345</v>
      </c>
      <c r="R98">
        <f t="shared" si="93"/>
        <v>497</v>
      </c>
      <c r="S98">
        <f t="shared" si="93"/>
        <v>1038</v>
      </c>
      <c r="T98">
        <f t="shared" si="93"/>
        <v>735</v>
      </c>
      <c r="U98">
        <f t="shared" si="93"/>
        <v>615</v>
      </c>
      <c r="V98">
        <f t="shared" si="93"/>
        <v>819</v>
      </c>
      <c r="W98">
        <f t="shared" si="93"/>
        <v>542</v>
      </c>
      <c r="X98">
        <f t="shared" si="93"/>
        <v>563</v>
      </c>
      <c r="Y98">
        <f t="shared" si="93"/>
        <v>826</v>
      </c>
      <c r="Z98">
        <f t="shared" si="93"/>
        <v>371</v>
      </c>
      <c r="AA98">
        <f t="shared" si="93"/>
        <v>802</v>
      </c>
      <c r="AB98">
        <f t="shared" si="93"/>
        <v>595</v>
      </c>
      <c r="AC98">
        <f t="shared" si="93"/>
        <v>386</v>
      </c>
      <c r="AD98">
        <f t="shared" si="93"/>
        <v>941</v>
      </c>
      <c r="AE98">
        <f t="shared" si="93"/>
        <v>479</v>
      </c>
      <c r="AF98">
        <f t="shared" si="93"/>
        <v>808</v>
      </c>
      <c r="AG98">
        <f t="shared" si="93"/>
        <v>928</v>
      </c>
      <c r="AH98">
        <f t="shared" si="93"/>
        <v>673</v>
      </c>
      <c r="AI98">
        <f t="shared" si="93"/>
        <v>777</v>
      </c>
      <c r="AJ98">
        <f t="shared" si="93"/>
        <v>854</v>
      </c>
      <c r="AK98">
        <f t="shared" si="93"/>
        <v>502</v>
      </c>
      <c r="AL98">
        <f t="shared" si="93"/>
        <v>527</v>
      </c>
      <c r="AM98">
        <f t="shared" si="93"/>
        <v>1204</v>
      </c>
      <c r="AN98">
        <f t="shared" si="93"/>
        <v>776</v>
      </c>
      <c r="AO98">
        <f t="shared" si="93"/>
        <v>676</v>
      </c>
      <c r="AP98">
        <f t="shared" si="93"/>
        <v>740</v>
      </c>
      <c r="AQ98">
        <f t="shared" si="93"/>
        <v>879</v>
      </c>
      <c r="AR98">
        <f t="shared" si="93"/>
        <v>509</v>
      </c>
      <c r="AS98">
        <f t="shared" si="93"/>
        <v>379</v>
      </c>
      <c r="AT98">
        <f t="shared" si="93"/>
        <v>651</v>
      </c>
      <c r="AU98">
        <f t="shared" si="93"/>
        <v>1212</v>
      </c>
      <c r="AV98">
        <f t="shared" si="93"/>
        <v>927</v>
      </c>
      <c r="AW98">
        <f t="shared" si="93"/>
        <v>739</v>
      </c>
      <c r="AX98">
        <f t="shared" si="93"/>
        <v>667</v>
      </c>
      <c r="AY98">
        <f t="shared" si="93"/>
        <v>617</v>
      </c>
      <c r="AZ98">
        <f t="shared" si="93"/>
        <v>1317</v>
      </c>
      <c r="BA98">
        <f t="shared" si="93"/>
        <v>1419</v>
      </c>
      <c r="BB98">
        <f t="shared" si="93"/>
        <v>1305</v>
      </c>
      <c r="BC98">
        <f t="shared" si="93"/>
        <v>1270</v>
      </c>
      <c r="BD98">
        <f t="shared" si="93"/>
        <v>1180</v>
      </c>
      <c r="BE98">
        <f t="shared" si="93"/>
        <v>966</v>
      </c>
      <c r="BF98">
        <f t="shared" si="93"/>
        <v>1096</v>
      </c>
      <c r="BG98">
        <f t="shared" si="93"/>
        <v>1371</v>
      </c>
      <c r="BH98">
        <f t="shared" si="93"/>
        <v>1698</v>
      </c>
      <c r="BI98">
        <f t="shared" si="93"/>
        <v>1902</v>
      </c>
      <c r="BJ98">
        <f t="shared" si="93"/>
        <v>2581</v>
      </c>
      <c r="BK98">
        <f t="shared" si="93"/>
        <v>2016</v>
      </c>
      <c r="BL98">
        <f t="shared" si="93"/>
        <v>1758</v>
      </c>
      <c r="BM98">
        <f t="shared" si="93"/>
        <v>2783</v>
      </c>
      <c r="BN98">
        <f t="shared" si="93"/>
        <v>2610</v>
      </c>
      <c r="BO98">
        <f t="shared" si="93"/>
        <v>3207</v>
      </c>
      <c r="BP98">
        <f t="shared" si="93"/>
        <v>3822</v>
      </c>
      <c r="BQ98">
        <f t="shared" ref="BQ98:EB98" si="94">IF(BQ97&gt;BP97,BQ97-BP97,0)</f>
        <v>4049</v>
      </c>
      <c r="BR98">
        <f t="shared" si="94"/>
        <v>3494</v>
      </c>
      <c r="BS98">
        <f t="shared" si="94"/>
        <v>2926</v>
      </c>
      <c r="BT98">
        <f t="shared" si="94"/>
        <v>3286</v>
      </c>
      <c r="BU98">
        <f t="shared" si="94"/>
        <v>5511</v>
      </c>
      <c r="BV98">
        <f t="shared" si="94"/>
        <v>5004</v>
      </c>
      <c r="BW98">
        <f t="shared" si="94"/>
        <v>8942</v>
      </c>
      <c r="BX98">
        <f t="shared" si="94"/>
        <v>9585</v>
      </c>
      <c r="BY98">
        <f t="shared" si="94"/>
        <v>8530</v>
      </c>
      <c r="BZ98">
        <f t="shared" si="94"/>
        <v>5266</v>
      </c>
      <c r="CA98">
        <f t="shared" si="94"/>
        <v>6093</v>
      </c>
      <c r="CB98">
        <f t="shared" si="94"/>
        <v>6563</v>
      </c>
      <c r="CC98">
        <f t="shared" si="94"/>
        <v>10109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765.42857142857144</v>
      </c>
      <c r="J99" s="10">
        <f>SUM(D98:J98)/7</f>
        <v>828.28571428571433</v>
      </c>
      <c r="K99" s="10">
        <f t="shared" ref="K99:BV99" si="95">SUM(E98:K98)/7</f>
        <v>900.71428571428567</v>
      </c>
      <c r="L99" s="10">
        <f t="shared" si="95"/>
        <v>824.85714285714289</v>
      </c>
      <c r="M99" s="10">
        <f t="shared" si="95"/>
        <v>763.85714285714289</v>
      </c>
      <c r="N99" s="10">
        <f t="shared" si="95"/>
        <v>745.42857142857144</v>
      </c>
      <c r="O99" s="10">
        <f t="shared" si="95"/>
        <v>725.57142857142856</v>
      </c>
      <c r="P99" s="10">
        <f t="shared" si="95"/>
        <v>711.28571428571433</v>
      </c>
      <c r="Q99" s="10">
        <f t="shared" si="95"/>
        <v>697.71428571428567</v>
      </c>
      <c r="R99" s="10">
        <f t="shared" si="95"/>
        <v>577.42857142857144</v>
      </c>
      <c r="S99" s="10">
        <f t="shared" si="95"/>
        <v>599.28571428571433</v>
      </c>
      <c r="T99" s="10">
        <f t="shared" si="95"/>
        <v>660.57142857142856</v>
      </c>
      <c r="U99" s="10">
        <f t="shared" si="95"/>
        <v>649.42857142857144</v>
      </c>
      <c r="V99" s="10">
        <f t="shared" si="95"/>
        <v>679.85714285714289</v>
      </c>
      <c r="W99" s="10">
        <f t="shared" si="95"/>
        <v>655.85714285714289</v>
      </c>
      <c r="X99" s="10">
        <f t="shared" si="95"/>
        <v>687</v>
      </c>
      <c r="Y99" s="10">
        <f t="shared" si="95"/>
        <v>734</v>
      </c>
      <c r="Z99" s="10">
        <f t="shared" si="95"/>
        <v>638.71428571428567</v>
      </c>
      <c r="AA99" s="10">
        <f t="shared" si="95"/>
        <v>648.28571428571433</v>
      </c>
      <c r="AB99" s="10">
        <f t="shared" si="95"/>
        <v>645.42857142857144</v>
      </c>
      <c r="AC99" s="10">
        <f t="shared" si="95"/>
        <v>583.57142857142856</v>
      </c>
      <c r="AD99" s="10">
        <f t="shared" si="95"/>
        <v>640.57142857142856</v>
      </c>
      <c r="AE99" s="10">
        <f t="shared" si="95"/>
        <v>628.57142857142856</v>
      </c>
      <c r="AF99" s="10">
        <f t="shared" si="95"/>
        <v>626</v>
      </c>
      <c r="AG99" s="10">
        <f t="shared" si="95"/>
        <v>705.57142857142856</v>
      </c>
      <c r="AH99" s="10">
        <f t="shared" si="95"/>
        <v>687.14285714285711</v>
      </c>
      <c r="AI99" s="10">
        <f t="shared" si="95"/>
        <v>713.14285714285711</v>
      </c>
      <c r="AJ99" s="10">
        <f t="shared" si="95"/>
        <v>780</v>
      </c>
      <c r="AK99" s="10">
        <f t="shared" si="95"/>
        <v>717.28571428571433</v>
      </c>
      <c r="AL99" s="10">
        <f t="shared" si="95"/>
        <v>724.14285714285711</v>
      </c>
      <c r="AM99" s="10">
        <f t="shared" si="95"/>
        <v>780.71428571428567</v>
      </c>
      <c r="AN99" s="10">
        <f t="shared" si="95"/>
        <v>759</v>
      </c>
      <c r="AO99" s="10">
        <f t="shared" si="95"/>
        <v>759.42857142857144</v>
      </c>
      <c r="AP99" s="10">
        <f t="shared" si="95"/>
        <v>754.14285714285711</v>
      </c>
      <c r="AQ99" s="10">
        <f t="shared" si="95"/>
        <v>757.71428571428567</v>
      </c>
      <c r="AR99" s="10">
        <f t="shared" si="95"/>
        <v>758.71428571428567</v>
      </c>
      <c r="AS99" s="10">
        <f t="shared" si="95"/>
        <v>737.57142857142856</v>
      </c>
      <c r="AT99" s="10">
        <f t="shared" si="95"/>
        <v>658.57142857142856</v>
      </c>
      <c r="AU99" s="10">
        <f t="shared" si="95"/>
        <v>720.85714285714289</v>
      </c>
      <c r="AV99" s="10">
        <f t="shared" si="95"/>
        <v>756.71428571428567</v>
      </c>
      <c r="AW99" s="10">
        <f t="shared" si="95"/>
        <v>756.57142857142856</v>
      </c>
      <c r="AX99" s="10">
        <f t="shared" si="95"/>
        <v>726.28571428571433</v>
      </c>
      <c r="AY99" s="10">
        <f t="shared" si="95"/>
        <v>741.71428571428567</v>
      </c>
      <c r="AZ99" s="10">
        <f t="shared" si="95"/>
        <v>875.71428571428567</v>
      </c>
      <c r="BA99" s="10">
        <f t="shared" si="95"/>
        <v>985.42857142857144</v>
      </c>
      <c r="BB99" s="10">
        <f t="shared" si="95"/>
        <v>998.71428571428567</v>
      </c>
      <c r="BC99" s="10">
        <f t="shared" si="95"/>
        <v>1047.7142857142858</v>
      </c>
      <c r="BD99" s="10">
        <f t="shared" si="95"/>
        <v>1110.7142857142858</v>
      </c>
      <c r="BE99" s="10">
        <f t="shared" si="95"/>
        <v>1153.4285714285713</v>
      </c>
      <c r="BF99" s="10">
        <f t="shared" si="95"/>
        <v>1221.8571428571429</v>
      </c>
      <c r="BG99" s="10">
        <f t="shared" si="95"/>
        <v>1229.5714285714287</v>
      </c>
      <c r="BH99" s="10">
        <f t="shared" si="95"/>
        <v>1269.4285714285713</v>
      </c>
      <c r="BI99" s="10">
        <f t="shared" si="95"/>
        <v>1354.7142857142858</v>
      </c>
      <c r="BJ99" s="10">
        <f t="shared" si="95"/>
        <v>1542</v>
      </c>
      <c r="BK99" s="10">
        <f t="shared" si="95"/>
        <v>1661.4285714285713</v>
      </c>
      <c r="BL99" s="10">
        <f t="shared" si="95"/>
        <v>1774.5714285714287</v>
      </c>
      <c r="BM99" s="10">
        <f t="shared" si="95"/>
        <v>2015.5714285714287</v>
      </c>
      <c r="BN99" s="10">
        <f t="shared" si="95"/>
        <v>2192.5714285714284</v>
      </c>
      <c r="BO99" s="10">
        <f t="shared" si="95"/>
        <v>2408.1428571428573</v>
      </c>
      <c r="BP99" s="10">
        <f t="shared" si="95"/>
        <v>2682.4285714285716</v>
      </c>
      <c r="BQ99" s="10">
        <f t="shared" si="95"/>
        <v>2892.1428571428573</v>
      </c>
      <c r="BR99" s="10">
        <f t="shared" si="95"/>
        <v>3103.2857142857142</v>
      </c>
      <c r="BS99" s="10">
        <f t="shared" si="95"/>
        <v>3270.1428571428573</v>
      </c>
      <c r="BT99" s="10">
        <f t="shared" si="95"/>
        <v>3342</v>
      </c>
      <c r="BU99" s="10">
        <f t="shared" si="95"/>
        <v>3756.4285714285716</v>
      </c>
      <c r="BV99" s="10">
        <f t="shared" si="95"/>
        <v>4013.1428571428573</v>
      </c>
      <c r="BW99" s="10">
        <f t="shared" ref="BW99:ED99" si="96">SUM(BQ98:BW98)/7</f>
        <v>4744.5714285714284</v>
      </c>
      <c r="BX99" s="10">
        <f t="shared" si="96"/>
        <v>5535.4285714285716</v>
      </c>
      <c r="BY99" s="10">
        <f t="shared" si="96"/>
        <v>6254.8571428571431</v>
      </c>
      <c r="BZ99" s="10">
        <f t="shared" si="96"/>
        <v>6589.1428571428569</v>
      </c>
      <c r="CA99" s="10">
        <f t="shared" si="96"/>
        <v>6990.1428571428569</v>
      </c>
      <c r="CB99" s="10">
        <f t="shared" si="96"/>
        <v>7140.4285714285716</v>
      </c>
      <c r="CC99" s="10">
        <f t="shared" si="96"/>
        <v>7869.7142857142853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3.3281215809057851E-2</v>
      </c>
      <c r="K100" s="11">
        <f t="shared" ref="K100:BV100" si="97">IF(AND(D97&lt;&gt;0,K97&lt;&gt;0),(K97/D97)^(1/7)-1,#N/A)</f>
        <v>3.4746829931920242E-2</v>
      </c>
      <c r="L100" s="11">
        <f t="shared" si="97"/>
        <v>3.03984502895005E-2</v>
      </c>
      <c r="M100" s="11">
        <f t="shared" si="97"/>
        <v>2.7575564185778445E-2</v>
      </c>
      <c r="N100" s="11">
        <f t="shared" si="97"/>
        <v>2.6179940855588058E-2</v>
      </c>
      <c r="O100" s="11">
        <f t="shared" si="97"/>
        <v>2.4878643574045567E-2</v>
      </c>
      <c r="P100" s="11">
        <f t="shared" si="97"/>
        <v>2.3760150824944759E-2</v>
      </c>
      <c r="Q100" s="11">
        <f t="shared" si="97"/>
        <v>2.2997490180629798E-2</v>
      </c>
      <c r="R100" s="11">
        <f t="shared" si="97"/>
        <v>1.8425752758880254E-2</v>
      </c>
      <c r="S100" s="11">
        <f t="shared" si="97"/>
        <v>1.8561332320180313E-2</v>
      </c>
      <c r="T100" s="11">
        <f t="shared" si="97"/>
        <v>2.0159042873401312E-2</v>
      </c>
      <c r="U100" s="11">
        <f t="shared" si="97"/>
        <v>1.9426333717020183E-2</v>
      </c>
      <c r="V100" s="11">
        <f t="shared" si="97"/>
        <v>1.992317142791622E-2</v>
      </c>
      <c r="W100" s="11">
        <f t="shared" si="97"/>
        <v>1.8864598728942861E-2</v>
      </c>
      <c r="X100" s="11">
        <f t="shared" si="97"/>
        <v>1.9516545508784677E-2</v>
      </c>
      <c r="Y100" s="11">
        <f t="shared" si="97"/>
        <v>2.0484205050250504E-2</v>
      </c>
      <c r="Z100" s="11">
        <f t="shared" si="97"/>
        <v>1.7451232383167037E-2</v>
      </c>
      <c r="AA100" s="11">
        <f t="shared" si="97"/>
        <v>1.7350887002660409E-2</v>
      </c>
      <c r="AB100" s="11">
        <f t="shared" si="97"/>
        <v>1.6998032664236939E-2</v>
      </c>
      <c r="AC100" s="11">
        <f t="shared" si="97"/>
        <v>1.5113456012395998E-2</v>
      </c>
      <c r="AD100" s="11">
        <f t="shared" si="97"/>
        <v>1.6291520079802169E-2</v>
      </c>
      <c r="AE100" s="11">
        <f t="shared" si="97"/>
        <v>1.5774080789177525E-2</v>
      </c>
      <c r="AF100" s="11">
        <f t="shared" si="97"/>
        <v>1.5393029937658342E-2</v>
      </c>
      <c r="AG100" s="11">
        <f t="shared" si="97"/>
        <v>1.7097350982937298E-2</v>
      </c>
      <c r="AH100" s="11">
        <f t="shared" si="97"/>
        <v>1.6353592808679984E-2</v>
      </c>
      <c r="AI100" s="11">
        <f t="shared" si="97"/>
        <v>1.6705862935692428E-2</v>
      </c>
      <c r="AJ100" s="11">
        <f t="shared" si="97"/>
        <v>1.8027900768187166E-2</v>
      </c>
      <c r="AK100" s="11">
        <f t="shared" si="97"/>
        <v>1.6291395095737737E-2</v>
      </c>
      <c r="AL100" s="11">
        <f t="shared" si="97"/>
        <v>1.6262745913818488E-2</v>
      </c>
      <c r="AM100" s="11">
        <f t="shared" si="97"/>
        <v>1.715892329319213E-2</v>
      </c>
      <c r="AN100" s="11">
        <f t="shared" si="97"/>
        <v>1.6369854551302687E-2</v>
      </c>
      <c r="AO100" s="11">
        <f t="shared" si="97"/>
        <v>1.6144092949173183E-2</v>
      </c>
      <c r="AP100" s="11">
        <f t="shared" si="97"/>
        <v>1.5775984385080433E-2</v>
      </c>
      <c r="AQ100" s="11">
        <f t="shared" si="97"/>
        <v>1.5568939989721864E-2</v>
      </c>
      <c r="AR100" s="11">
        <f t="shared" si="97"/>
        <v>1.5429274892525768E-2</v>
      </c>
      <c r="AS100" s="11">
        <f t="shared" si="97"/>
        <v>1.4858346773913622E-2</v>
      </c>
      <c r="AT100" s="11">
        <f t="shared" si="97"/>
        <v>1.3010960364574498E-2</v>
      </c>
      <c r="AU100" s="11">
        <f t="shared" si="97"/>
        <v>1.3977263157415765E-2</v>
      </c>
      <c r="AV100" s="11">
        <f t="shared" si="97"/>
        <v>1.4453879831065386E-2</v>
      </c>
      <c r="AW100" s="11">
        <f t="shared" si="97"/>
        <v>1.4249685890095343E-2</v>
      </c>
      <c r="AX100" s="11">
        <f t="shared" si="97"/>
        <v>1.3478197311061368E-2</v>
      </c>
      <c r="AY100" s="11">
        <f t="shared" si="97"/>
        <v>1.3624435785433597E-2</v>
      </c>
      <c r="AZ100" s="11">
        <f t="shared" si="97"/>
        <v>1.5862657645331346E-2</v>
      </c>
      <c r="BA100" s="11">
        <f t="shared" si="97"/>
        <v>1.754282113742045E-2</v>
      </c>
      <c r="BB100" s="11">
        <f t="shared" si="97"/>
        <v>1.7391847125997284E-2</v>
      </c>
      <c r="BC100" s="11">
        <f t="shared" si="97"/>
        <v>1.7911862479775609E-2</v>
      </c>
      <c r="BD100" s="11">
        <f t="shared" si="97"/>
        <v>1.8694841669413265E-2</v>
      </c>
      <c r="BE100" s="11">
        <f t="shared" si="97"/>
        <v>1.9159066682711279E-2</v>
      </c>
      <c r="BF100" s="11">
        <f t="shared" si="97"/>
        <v>2.0025291554967684E-2</v>
      </c>
      <c r="BG100" s="11">
        <f t="shared" si="97"/>
        <v>1.9718350546476637E-2</v>
      </c>
      <c r="BH100" s="11">
        <f t="shared" si="97"/>
        <v>1.9868529518945355E-2</v>
      </c>
      <c r="BI100" s="11">
        <f t="shared" si="97"/>
        <v>2.0701260431811752E-2</v>
      </c>
      <c r="BJ100" s="11">
        <f t="shared" si="97"/>
        <v>2.2931340057055438E-2</v>
      </c>
      <c r="BK100" s="11">
        <f t="shared" si="97"/>
        <v>2.4161418968042137E-2</v>
      </c>
      <c r="BL100" s="11">
        <f t="shared" si="97"/>
        <v>2.533284336997732E-2</v>
      </c>
      <c r="BM100" s="11">
        <f t="shared" si="97"/>
        <v>2.8062753393191198E-2</v>
      </c>
      <c r="BN100" s="11">
        <f t="shared" si="97"/>
        <v>2.9753278009761353E-2</v>
      </c>
      <c r="BO100" s="11">
        <f t="shared" si="97"/>
        <v>3.1688941108520385E-2</v>
      </c>
      <c r="BP100" s="11">
        <f t="shared" si="97"/>
        <v>3.4102070807651597E-2</v>
      </c>
      <c r="BQ100" s="11">
        <f t="shared" si="97"/>
        <v>3.5344600939989812E-2</v>
      </c>
      <c r="BR100" s="11">
        <f t="shared" si="97"/>
        <v>3.6755603399916126E-2</v>
      </c>
      <c r="BS100" s="11">
        <f t="shared" si="97"/>
        <v>3.7738618667672919E-2</v>
      </c>
      <c r="BT100" s="11">
        <f t="shared" si="97"/>
        <v>3.7279862688994081E-2</v>
      </c>
      <c r="BU100" s="11">
        <f t="shared" si="97"/>
        <v>4.0220206250408674E-2</v>
      </c>
      <c r="BV100" s="11">
        <f t="shared" si="97"/>
        <v>4.1237574756110229E-2</v>
      </c>
      <c r="BW100" s="11">
        <f t="shared" ref="BW100:ED100" si="98">IF(AND(BP97&lt;&gt;0,BW97&lt;&gt;0),(BW97/BP97)^(1/7)-1,#N/A)</f>
        <v>4.6005946785967478E-2</v>
      </c>
      <c r="BX100" s="11">
        <f t="shared" si="98"/>
        <v>5.0638922612371129E-2</v>
      </c>
      <c r="BY100" s="11">
        <f t="shared" si="98"/>
        <v>5.4517795563027827E-2</v>
      </c>
      <c r="BZ100" s="11">
        <f t="shared" si="98"/>
        <v>5.5575329463534162E-2</v>
      </c>
      <c r="CA100" s="11">
        <f t="shared" si="98"/>
        <v>5.6862322557750256E-2</v>
      </c>
      <c r="CB100" s="11">
        <f t="shared" si="98"/>
        <v>5.5395495840332876E-2</v>
      </c>
      <c r="CC100" s="11">
        <f t="shared" si="98"/>
        <v>5.7925500155165954E-2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30.57142857142858</v>
      </c>
      <c r="R101" s="1">
        <f t="shared" ref="R101:CC101" si="99">IF(R97&lt;&gt;0,(SUM(L98:R98)-SUM(E98:K98))/7,"")</f>
        <v>-323.28571428571428</v>
      </c>
      <c r="S101" s="1">
        <f t="shared" si="99"/>
        <v>-225.57142857142858</v>
      </c>
      <c r="T101" s="1">
        <f t="shared" si="99"/>
        <v>-103.28571428571429</v>
      </c>
      <c r="U101" s="1">
        <f t="shared" si="99"/>
        <v>-96</v>
      </c>
      <c r="V101" s="1">
        <f t="shared" si="99"/>
        <v>-45.714285714285715</v>
      </c>
      <c r="W101" s="1">
        <f t="shared" si="99"/>
        <v>-55.428571428571431</v>
      </c>
      <c r="X101" s="1">
        <f t="shared" si="99"/>
        <v>-10.714285714285714</v>
      </c>
      <c r="Y101" s="1">
        <f t="shared" si="99"/>
        <v>156.57142857142858</v>
      </c>
      <c r="Z101" s="1">
        <f t="shared" si="99"/>
        <v>39.428571428571431</v>
      </c>
      <c r="AA101" s="1">
        <f t="shared" si="99"/>
        <v>-12.285714285714286</v>
      </c>
      <c r="AB101" s="1">
        <f t="shared" si="99"/>
        <v>-4</v>
      </c>
      <c r="AC101" s="1">
        <f t="shared" si="99"/>
        <v>-96.285714285714292</v>
      </c>
      <c r="AD101" s="1">
        <f t="shared" si="99"/>
        <v>-15.285714285714286</v>
      </c>
      <c r="AE101" s="1">
        <f t="shared" si="99"/>
        <v>-58.428571428571431</v>
      </c>
      <c r="AF101" s="1">
        <f t="shared" si="99"/>
        <v>-108</v>
      </c>
      <c r="AG101" s="1">
        <f t="shared" si="99"/>
        <v>66.857142857142861</v>
      </c>
      <c r="AH101" s="1">
        <f t="shared" si="99"/>
        <v>38.857142857142854</v>
      </c>
      <c r="AI101" s="1">
        <f t="shared" si="99"/>
        <v>67.714285714285708</v>
      </c>
      <c r="AJ101" s="1">
        <f t="shared" si="99"/>
        <v>196.42857142857142</v>
      </c>
      <c r="AK101" s="1">
        <f t="shared" si="99"/>
        <v>76.714285714285708</v>
      </c>
      <c r="AL101" s="1">
        <f t="shared" si="99"/>
        <v>95.571428571428569</v>
      </c>
      <c r="AM101" s="1">
        <f t="shared" si="99"/>
        <v>154.71428571428572</v>
      </c>
      <c r="AN101" s="1">
        <f t="shared" si="99"/>
        <v>53.428571428571431</v>
      </c>
      <c r="AO101" s="1">
        <f t="shared" si="99"/>
        <v>72.285714285714292</v>
      </c>
      <c r="AP101" s="1">
        <f t="shared" si="99"/>
        <v>41</v>
      </c>
      <c r="AQ101" s="1">
        <f t="shared" si="99"/>
        <v>-22.285714285714285</v>
      </c>
      <c r="AR101" s="1">
        <f t="shared" si="99"/>
        <v>41.428571428571431</v>
      </c>
      <c r="AS101" s="1">
        <f t="shared" si="99"/>
        <v>13.428571428571429</v>
      </c>
      <c r="AT101" s="1">
        <f t="shared" si="99"/>
        <v>-122.14285714285714</v>
      </c>
      <c r="AU101" s="1">
        <f t="shared" si="99"/>
        <v>-38.142857142857146</v>
      </c>
      <c r="AV101" s="1">
        <f t="shared" si="99"/>
        <v>-2.7142857142857144</v>
      </c>
      <c r="AW101" s="1">
        <f t="shared" si="99"/>
        <v>2.4285714285714284</v>
      </c>
      <c r="AX101" s="1">
        <f t="shared" si="99"/>
        <v>-31.428571428571427</v>
      </c>
      <c r="AY101" s="1">
        <f t="shared" si="99"/>
        <v>-17</v>
      </c>
      <c r="AZ101" s="1">
        <f t="shared" si="99"/>
        <v>138.14285714285714</v>
      </c>
      <c r="BA101" s="1">
        <f t="shared" si="99"/>
        <v>326.85714285714283</v>
      </c>
      <c r="BB101" s="1">
        <f t="shared" si="99"/>
        <v>277.85714285714283</v>
      </c>
      <c r="BC101" s="1">
        <f t="shared" si="99"/>
        <v>291</v>
      </c>
      <c r="BD101" s="1">
        <f t="shared" si="99"/>
        <v>354.14285714285717</v>
      </c>
      <c r="BE101" s="1">
        <f t="shared" si="99"/>
        <v>427.14285714285717</v>
      </c>
      <c r="BF101" s="1">
        <f t="shared" si="99"/>
        <v>480.14285714285717</v>
      </c>
      <c r="BG101" s="1">
        <f t="shared" si="99"/>
        <v>353.85714285714283</v>
      </c>
      <c r="BH101" s="1">
        <f t="shared" si="99"/>
        <v>284</v>
      </c>
      <c r="BI101" s="1">
        <f t="shared" si="99"/>
        <v>356</v>
      </c>
      <c r="BJ101" s="1">
        <f t="shared" si="99"/>
        <v>494.28571428571428</v>
      </c>
      <c r="BK101" s="1">
        <f t="shared" si="99"/>
        <v>550.71428571428567</v>
      </c>
      <c r="BL101" s="1">
        <f t="shared" si="99"/>
        <v>621.14285714285711</v>
      </c>
      <c r="BM101" s="1">
        <f t="shared" si="99"/>
        <v>793.71428571428567</v>
      </c>
      <c r="BN101" s="1">
        <f t="shared" si="99"/>
        <v>963</v>
      </c>
      <c r="BO101" s="1">
        <f t="shared" si="99"/>
        <v>1138.7142857142858</v>
      </c>
      <c r="BP101" s="1">
        <f t="shared" si="99"/>
        <v>1327.7142857142858</v>
      </c>
      <c r="BQ101" s="1">
        <f t="shared" si="99"/>
        <v>1350.1428571428571</v>
      </c>
      <c r="BR101" s="1">
        <f t="shared" si="99"/>
        <v>1441.8571428571429</v>
      </c>
      <c r="BS101" s="1">
        <f t="shared" si="99"/>
        <v>1495.5714285714287</v>
      </c>
      <c r="BT101" s="1">
        <f t="shared" si="99"/>
        <v>1326.4285714285713</v>
      </c>
      <c r="BU101" s="1">
        <f t="shared" si="99"/>
        <v>1563.8571428571429</v>
      </c>
      <c r="BV101" s="1">
        <f t="shared" si="99"/>
        <v>1605</v>
      </c>
      <c r="BW101" s="1">
        <f t="shared" si="99"/>
        <v>2062.1428571428573</v>
      </c>
      <c r="BX101" s="1">
        <f t="shared" si="99"/>
        <v>2643.2857142857142</v>
      </c>
      <c r="BY101" s="1">
        <f t="shared" si="99"/>
        <v>3151.5714285714284</v>
      </c>
      <c r="BZ101" s="1">
        <f t="shared" si="99"/>
        <v>3319</v>
      </c>
      <c r="CA101" s="1">
        <f t="shared" si="99"/>
        <v>3648.1428571428573</v>
      </c>
      <c r="CB101" s="1">
        <f t="shared" si="99"/>
        <v>3384</v>
      </c>
      <c r="CC101" s="1">
        <f t="shared" si="99"/>
        <v>3856.5714285714284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5764056571231455</v>
      </c>
      <c r="R102" s="11">
        <f t="shared" ref="R102:CC102" si="101">IF(R98&lt;&gt;0,SUM(L98:R98)/SUM(E98:K98)-1,"")</f>
        <v>-0.35892149088025371</v>
      </c>
      <c r="S102" s="11">
        <f t="shared" si="101"/>
        <v>-0.27346726705923108</v>
      </c>
      <c r="T102" s="11">
        <f t="shared" si="101"/>
        <v>-0.13521600897699648</v>
      </c>
      <c r="U102" s="11">
        <f t="shared" si="101"/>
        <v>-0.12878497508623998</v>
      </c>
      <c r="V102" s="11">
        <f t="shared" si="101"/>
        <v>-6.3004528450482433E-2</v>
      </c>
      <c r="W102" s="11">
        <f t="shared" si="101"/>
        <v>-7.7927294637477384E-2</v>
      </c>
      <c r="X102" s="11">
        <f t="shared" si="101"/>
        <v>-1.5356265356265331E-2</v>
      </c>
      <c r="Y102" s="11">
        <f t="shared" si="101"/>
        <v>0.27115289460663039</v>
      </c>
      <c r="Z102" s="11">
        <f t="shared" si="101"/>
        <v>6.5792610250297923E-2</v>
      </c>
      <c r="AA102" s="11">
        <f t="shared" si="101"/>
        <v>-1.8598615916954997E-2</v>
      </c>
      <c r="AB102" s="11">
        <f t="shared" si="101"/>
        <v>-6.1592608886933409E-3</v>
      </c>
      <c r="AC102" s="11">
        <f t="shared" si="101"/>
        <v>-0.14162639209918049</v>
      </c>
      <c r="AD102" s="11">
        <f t="shared" si="101"/>
        <v>-2.3306469178828171E-2</v>
      </c>
      <c r="AE102" s="11">
        <f t="shared" si="101"/>
        <v>-8.50488667082554E-2</v>
      </c>
      <c r="AF102" s="11">
        <f t="shared" si="101"/>
        <v>-0.14713896457765663</v>
      </c>
      <c r="AG102" s="11">
        <f t="shared" si="101"/>
        <v>0.10467456944755082</v>
      </c>
      <c r="AH102" s="11">
        <f t="shared" si="101"/>
        <v>5.9938298810048529E-2</v>
      </c>
      <c r="AI102" s="11">
        <f t="shared" si="101"/>
        <v>0.10491367861885781</v>
      </c>
      <c r="AJ102" s="11">
        <f t="shared" si="101"/>
        <v>0.33659730722154224</v>
      </c>
      <c r="AK102" s="11">
        <f t="shared" si="101"/>
        <v>0.11975914362176621</v>
      </c>
      <c r="AL102" s="11">
        <f t="shared" si="101"/>
        <v>0.15204545454545459</v>
      </c>
      <c r="AM102" s="11">
        <f t="shared" si="101"/>
        <v>0.24714742126882694</v>
      </c>
      <c r="AN102" s="11">
        <f t="shared" si="101"/>
        <v>7.572383073496658E-2</v>
      </c>
      <c r="AO102" s="11">
        <f t="shared" si="101"/>
        <v>0.10519750519750515</v>
      </c>
      <c r="AP102" s="11">
        <f t="shared" si="101"/>
        <v>5.7491987179487225E-2</v>
      </c>
      <c r="AQ102" s="11">
        <f t="shared" si="101"/>
        <v>-2.8571428571428581E-2</v>
      </c>
      <c r="AR102" s="11">
        <f t="shared" si="101"/>
        <v>5.7757418840868269E-2</v>
      </c>
      <c r="AS102" s="11">
        <f t="shared" si="101"/>
        <v>1.8544091536792262E-2</v>
      </c>
      <c r="AT102" s="11">
        <f t="shared" si="101"/>
        <v>-0.15645013723696244</v>
      </c>
      <c r="AU102" s="11">
        <f t="shared" si="101"/>
        <v>-5.0254093732354566E-2</v>
      </c>
      <c r="AV102" s="11">
        <f t="shared" si="101"/>
        <v>-3.5741158765989489E-3</v>
      </c>
      <c r="AW102" s="11">
        <f t="shared" si="101"/>
        <v>3.2203068763023701E-3</v>
      </c>
      <c r="AX102" s="11">
        <f t="shared" si="101"/>
        <v>-4.1478129713423795E-2</v>
      </c>
      <c r="AY102" s="11">
        <f t="shared" si="101"/>
        <v>-2.2406326492185991E-2</v>
      </c>
      <c r="AZ102" s="11">
        <f t="shared" si="101"/>
        <v>0.18729420879333714</v>
      </c>
      <c r="BA102" s="11">
        <f t="shared" si="101"/>
        <v>0.4963123644251628</v>
      </c>
      <c r="BB102" s="11">
        <f t="shared" si="101"/>
        <v>0.38545382481173207</v>
      </c>
      <c r="BC102" s="11">
        <f t="shared" si="101"/>
        <v>0.38455729658297155</v>
      </c>
      <c r="BD102" s="11">
        <f t="shared" si="101"/>
        <v>0.46808912386706947</v>
      </c>
      <c r="BE102" s="11">
        <f t="shared" si="101"/>
        <v>0.5881195908733281</v>
      </c>
      <c r="BF102" s="11">
        <f t="shared" si="101"/>
        <v>0.64734206471494615</v>
      </c>
      <c r="BG102" s="11">
        <f t="shared" si="101"/>
        <v>0.40407830342577489</v>
      </c>
      <c r="BH102" s="11">
        <f t="shared" si="101"/>
        <v>0.2881994781095969</v>
      </c>
      <c r="BI102" s="11">
        <f t="shared" si="101"/>
        <v>0.35645830353311392</v>
      </c>
      <c r="BJ102" s="11">
        <f t="shared" si="101"/>
        <v>0.47177529315516775</v>
      </c>
      <c r="BK102" s="11">
        <f t="shared" si="101"/>
        <v>0.49581993569131844</v>
      </c>
      <c r="BL102" s="11">
        <f t="shared" si="101"/>
        <v>0.53851870200644036</v>
      </c>
      <c r="BM102" s="11">
        <f t="shared" si="101"/>
        <v>0.649596632760435</v>
      </c>
      <c r="BN102" s="11">
        <f t="shared" si="101"/>
        <v>0.78319972115719771</v>
      </c>
      <c r="BO102" s="11">
        <f t="shared" si="101"/>
        <v>0.89702903443619175</v>
      </c>
      <c r="BP102" s="11">
        <f t="shared" si="101"/>
        <v>0.98006959822840867</v>
      </c>
      <c r="BQ102" s="11">
        <f t="shared" si="101"/>
        <v>0.87557902538447285</v>
      </c>
      <c r="BR102" s="11">
        <f t="shared" si="101"/>
        <v>0.86784178847807403</v>
      </c>
      <c r="BS102" s="11">
        <f t="shared" si="101"/>
        <v>0.84277894058927716</v>
      </c>
      <c r="BT102" s="11">
        <f t="shared" si="101"/>
        <v>0.65809058048054436</v>
      </c>
      <c r="BU102" s="11">
        <f t="shared" si="101"/>
        <v>0.71325254104769353</v>
      </c>
      <c r="BV102" s="11">
        <f t="shared" si="101"/>
        <v>0.66648869905677177</v>
      </c>
      <c r="BW102" s="11">
        <f t="shared" si="101"/>
        <v>0.76875965276668268</v>
      </c>
      <c r="BX102" s="11">
        <f t="shared" si="101"/>
        <v>0.91395406273153856</v>
      </c>
      <c r="BY102" s="11">
        <f t="shared" si="101"/>
        <v>1.0155595451825254</v>
      </c>
      <c r="BZ102" s="11">
        <f t="shared" si="101"/>
        <v>1.0149403695775634</v>
      </c>
      <c r="CA102" s="11">
        <f t="shared" si="101"/>
        <v>1.0916046849619558</v>
      </c>
      <c r="CB102" s="11">
        <f t="shared" si="101"/>
        <v>0.90085567598402738</v>
      </c>
      <c r="CC102" s="11">
        <f t="shared" si="101"/>
        <v>0.96098533390289043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>
        <f t="shared" ca="1" si="104"/>
        <v>1</v>
      </c>
      <c r="BQ103" s="11">
        <f t="shared" ca="1" si="104"/>
        <v>1</v>
      </c>
      <c r="BR103" s="11">
        <f t="shared" ca="1" si="104"/>
        <v>1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 t="e">
        <f t="shared" ca="1" si="104"/>
        <v>#N/A</v>
      </c>
      <c r="CE103" s="11" t="e">
        <f t="shared" ca="1" si="104"/>
        <v>#N/A</v>
      </c>
      <c r="CF103" s="11" t="e">
        <f t="shared" ca="1" si="104"/>
        <v>#N/A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Florid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>
        <f t="shared" ca="1" si="108"/>
        <v>3205.1999999992549</v>
      </c>
      <c r="BQ104" s="56">
        <f t="shared" ca="1" si="108"/>
        <v>3626.1582417562604</v>
      </c>
      <c r="BR104" s="56">
        <f t="shared" ca="1" si="108"/>
        <v>4047.1164835169911</v>
      </c>
      <c r="BS104" s="56">
        <f t="shared" ca="1" si="108"/>
        <v>4468.0747252739966</v>
      </c>
      <c r="BT104" s="56">
        <f t="shared" ca="1" si="108"/>
        <v>4889.032967031002</v>
      </c>
      <c r="BU104" s="56">
        <f t="shared" ca="1" si="108"/>
        <v>5309.9912087917328</v>
      </c>
      <c r="BV104" s="56">
        <f t="shared" ca="1" si="108"/>
        <v>5730.9494505487382</v>
      </c>
      <c r="BW104" s="56">
        <f t="shared" ca="1" si="108"/>
        <v>6151.9076923057437</v>
      </c>
      <c r="BX104" s="56">
        <f t="shared" ca="1" si="108"/>
        <v>6572.8659340664744</v>
      </c>
      <c r="BY104" s="56">
        <f t="shared" ca="1" si="108"/>
        <v>6993.8241758234799</v>
      </c>
      <c r="BZ104" s="56">
        <f t="shared" ca="1" si="108"/>
        <v>7414.7824175804853</v>
      </c>
      <c r="CA104" s="56">
        <f t="shared" ca="1" si="108"/>
        <v>7835.7406593412161</v>
      </c>
      <c r="CB104" s="56">
        <f t="shared" ca="1" si="108"/>
        <v>8256.6989010982215</v>
      </c>
      <c r="CC104" s="56">
        <f t="shared" ca="1" si="108"/>
        <v>8677.657142855227</v>
      </c>
      <c r="CD104" s="56" t="e">
        <f t="shared" ca="1" si="108"/>
        <v>#N/A</v>
      </c>
      <c r="CE104" s="56" t="e">
        <f t="shared" ca="1" si="108"/>
        <v>#N/A</v>
      </c>
      <c r="CF104" s="56" t="e">
        <f t="shared" ca="1" si="108"/>
        <v>#N/A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1</v>
      </c>
      <c r="D105" s="9">
        <f>C105+1</f>
        <v>44002</v>
      </c>
      <c r="E105" s="9">
        <f t="shared" ref="E105:P105" si="110">D105+1</f>
        <v>44003</v>
      </c>
      <c r="F105" s="9">
        <f t="shared" si="110"/>
        <v>44004</v>
      </c>
      <c r="G105" s="9">
        <f t="shared" si="110"/>
        <v>44005</v>
      </c>
      <c r="H105" s="9">
        <f t="shared" si="110"/>
        <v>44006</v>
      </c>
      <c r="I105" s="9">
        <f t="shared" si="110"/>
        <v>44007</v>
      </c>
      <c r="J105" s="9">
        <f t="shared" si="110"/>
        <v>44008</v>
      </c>
      <c r="K105" s="9">
        <f t="shared" si="110"/>
        <v>44009</v>
      </c>
      <c r="L105" s="9">
        <f t="shared" si="110"/>
        <v>44010</v>
      </c>
      <c r="M105" s="9">
        <f t="shared" si="110"/>
        <v>44011</v>
      </c>
      <c r="N105" s="9">
        <f t="shared" si="110"/>
        <v>44012</v>
      </c>
      <c r="O105" s="9">
        <f t="shared" si="110"/>
        <v>44013</v>
      </c>
      <c r="P105" s="9">
        <f t="shared" si="110"/>
        <v>44014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3822</v>
      </c>
      <c r="D107">
        <f t="shared" ref="D107:P107" si="112">HLOOKUP(D105,D96:EF102,3)</f>
        <v>4049</v>
      </c>
      <c r="E107">
        <f t="shared" si="112"/>
        <v>3494</v>
      </c>
      <c r="F107">
        <f t="shared" si="112"/>
        <v>2926</v>
      </c>
      <c r="G107">
        <f t="shared" si="112"/>
        <v>3286</v>
      </c>
      <c r="H107">
        <f t="shared" si="112"/>
        <v>5511</v>
      </c>
      <c r="I107">
        <f t="shared" si="112"/>
        <v>5004</v>
      </c>
      <c r="J107">
        <f t="shared" si="112"/>
        <v>8942</v>
      </c>
      <c r="K107">
        <f t="shared" si="112"/>
        <v>9585</v>
      </c>
      <c r="L107">
        <f t="shared" si="112"/>
        <v>8530</v>
      </c>
      <c r="M107">
        <f t="shared" si="112"/>
        <v>5266</v>
      </c>
      <c r="N107">
        <f t="shared" si="112"/>
        <v>6093</v>
      </c>
      <c r="O107">
        <f t="shared" si="112"/>
        <v>6563</v>
      </c>
      <c r="P107">
        <f t="shared" si="112"/>
        <v>10109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8265</v>
      </c>
      <c r="D110" s="7">
        <f t="shared" si="115"/>
        <v>17870</v>
      </c>
      <c r="E110" s="7">
        <f t="shared" si="115"/>
        <v>18018</v>
      </c>
      <c r="F110" s="7">
        <f t="shared" si="115"/>
        <v>18536</v>
      </c>
      <c r="G110" s="7">
        <f t="shared" si="115"/>
        <v>17306</v>
      </c>
      <c r="H110" s="7">
        <f t="shared" si="115"/>
        <v>16791</v>
      </c>
      <c r="I110" s="7">
        <f t="shared" si="115"/>
        <v>16332</v>
      </c>
      <c r="J110" s="7">
        <f t="shared" si="115"/>
        <v>15959</v>
      </c>
      <c r="K110" s="7">
        <f t="shared" si="115"/>
        <v>16324</v>
      </c>
      <c r="L110" s="7">
        <f t="shared" si="115"/>
        <v>15988</v>
      </c>
      <c r="M110" s="7">
        <f t="shared" si="115"/>
        <v>15383</v>
      </c>
      <c r="N110" s="7">
        <f t="shared" si="115"/>
        <v>15168</v>
      </c>
      <c r="O110" s="7">
        <f t="shared" si="115"/>
        <v>14607</v>
      </c>
      <c r="P110" s="7">
        <f t="shared" si="115"/>
        <v>14354</v>
      </c>
      <c r="Q110" s="7">
        <f t="shared" si="115"/>
        <v>13298</v>
      </c>
      <c r="R110" s="7">
        <f t="shared" si="115"/>
        <v>12671</v>
      </c>
      <c r="S110" s="7">
        <f t="shared" si="115"/>
        <v>13100</v>
      </c>
      <c r="T110" s="7">
        <f t="shared" si="115"/>
        <v>12952</v>
      </c>
      <c r="U110" s="7">
        <f t="shared" si="115"/>
        <v>12735</v>
      </c>
      <c r="V110" s="7">
        <f t="shared" si="115"/>
        <v>12138</v>
      </c>
      <c r="W110" s="7">
        <f t="shared" si="115"/>
        <v>11947</v>
      </c>
      <c r="X110" s="7">
        <f t="shared" si="115"/>
        <v>11688</v>
      </c>
      <c r="Y110" s="7">
        <f t="shared" si="115"/>
        <v>11769</v>
      </c>
      <c r="Z110" s="7">
        <f t="shared" si="115"/>
        <v>11330</v>
      </c>
      <c r="AA110" s="7">
        <f t="shared" si="115"/>
        <v>11692</v>
      </c>
      <c r="AB110" s="7">
        <f t="shared" si="115"/>
        <v>10948</v>
      </c>
      <c r="AC110" s="7">
        <f t="shared" si="115"/>
        <v>10449</v>
      </c>
      <c r="AD110" s="7">
        <f t="shared" si="115"/>
        <v>11084</v>
      </c>
      <c r="AE110" s="7">
        <f t="shared" si="115"/>
        <v>10870</v>
      </c>
      <c r="AF110" s="7">
        <f t="shared" si="115"/>
        <v>11072</v>
      </c>
      <c r="AG110" s="7">
        <f t="shared" si="115"/>
        <v>11290</v>
      </c>
      <c r="AH110" s="7">
        <f t="shared" si="115"/>
        <v>11618</v>
      </c>
      <c r="AI110" s="7">
        <f t="shared" ref="AI110:BN110" si="116">INDEX(_Sick_Data,MATCH($C$5,_Sick_Country,0),MATCH(AI$55,_Sick_Day,0))</f>
        <v>11898</v>
      </c>
      <c r="AJ110" s="7">
        <f t="shared" si="116"/>
        <v>11714</v>
      </c>
      <c r="AK110" s="7">
        <f t="shared" si="116"/>
        <v>11481</v>
      </c>
      <c r="AL110" s="7">
        <f t="shared" si="116"/>
        <v>11393</v>
      </c>
      <c r="AM110" s="7">
        <f t="shared" si="116"/>
        <v>11778</v>
      </c>
      <c r="AN110" s="7">
        <f t="shared" si="116"/>
        <v>12012</v>
      </c>
      <c r="AO110" s="7">
        <f t="shared" si="116"/>
        <v>12125</v>
      </c>
      <c r="AP110" s="7">
        <f t="shared" si="116"/>
        <v>12039</v>
      </c>
      <c r="AQ110" s="7">
        <f t="shared" si="116"/>
        <v>12547</v>
      </c>
      <c r="AR110" s="7">
        <f t="shared" si="116"/>
        <v>12254</v>
      </c>
      <c r="AS110" s="7">
        <f t="shared" si="116"/>
        <v>12038</v>
      </c>
      <c r="AT110" s="7">
        <f t="shared" si="116"/>
        <v>12303</v>
      </c>
      <c r="AU110" s="7">
        <f t="shared" si="116"/>
        <v>12574</v>
      </c>
      <c r="AV110" s="7">
        <f t="shared" si="116"/>
        <v>13022</v>
      </c>
      <c r="AW110" s="7">
        <f t="shared" si="116"/>
        <v>12953</v>
      </c>
      <c r="AX110" s="7">
        <f t="shared" si="116"/>
        <v>12692</v>
      </c>
      <c r="AY110" s="7">
        <f t="shared" si="116"/>
        <v>12636</v>
      </c>
      <c r="AZ110" s="7">
        <f t="shared" si="116"/>
        <v>13176</v>
      </c>
      <c r="BA110" s="7">
        <f t="shared" si="116"/>
        <v>13741</v>
      </c>
      <c r="BB110" s="7">
        <f t="shared" si="116"/>
        <v>14544</v>
      </c>
      <c r="BC110" s="7">
        <f t="shared" si="116"/>
        <v>15287</v>
      </c>
      <c r="BD110" s="7">
        <f t="shared" si="116"/>
        <v>15263</v>
      </c>
      <c r="BE110" s="7">
        <f t="shared" si="116"/>
        <v>15453</v>
      </c>
      <c r="BF110" s="7">
        <f t="shared" si="116"/>
        <v>15873</v>
      </c>
      <c r="BG110" s="7">
        <f t="shared" si="116"/>
        <v>16504</v>
      </c>
      <c r="BH110" s="7">
        <f t="shared" si="116"/>
        <v>17323</v>
      </c>
      <c r="BI110" s="7">
        <f t="shared" si="116"/>
        <v>18716</v>
      </c>
      <c r="BJ110" s="7">
        <f t="shared" si="116"/>
        <v>20918</v>
      </c>
      <c r="BK110" s="7">
        <f t="shared" si="116"/>
        <v>22283</v>
      </c>
      <c r="BL110" s="7">
        <f t="shared" si="116"/>
        <v>22829</v>
      </c>
      <c r="BM110" s="7">
        <f t="shared" si="116"/>
        <v>24685</v>
      </c>
      <c r="BN110" s="7">
        <f t="shared" si="116"/>
        <v>26556</v>
      </c>
      <c r="BO110" s="7">
        <f t="shared" ref="BO110:CT110" si="117">INDEX(_Sick_Data,MATCH($C$5,_Sick_Country,0),MATCH(BO$55,_Sick_Day,0))</f>
        <v>29096</v>
      </c>
      <c r="BP110" s="7">
        <f t="shared" si="117"/>
        <v>32301</v>
      </c>
      <c r="BQ110" s="7">
        <f t="shared" si="117"/>
        <v>35033</v>
      </c>
      <c r="BR110" s="7">
        <f t="shared" si="117"/>
        <v>37108</v>
      </c>
      <c r="BS110" s="7">
        <f t="shared" si="117"/>
        <v>38729</v>
      </c>
      <c r="BT110" s="7">
        <f t="shared" si="117"/>
        <v>40745</v>
      </c>
      <c r="BU110" s="7">
        <f t="shared" si="117"/>
        <v>45076</v>
      </c>
      <c r="BV110" s="7">
        <f t="shared" si="117"/>
        <v>49114</v>
      </c>
      <c r="BW110" s="7">
        <f t="shared" si="117"/>
        <v>56960</v>
      </c>
      <c r="BX110" s="7">
        <f t="shared" si="117"/>
        <v>65174</v>
      </c>
      <c r="BY110" s="7">
        <f t="shared" si="117"/>
        <v>72006</v>
      </c>
      <c r="BZ110" s="7">
        <f t="shared" si="117"/>
        <v>75370</v>
      </c>
      <c r="CA110" s="7">
        <f t="shared" si="117"/>
        <v>78882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3650</v>
      </c>
      <c r="D111" s="7">
        <f t="shared" ref="D111:BO111" si="119">D97-D110-D112</f>
        <v>4805</v>
      </c>
      <c r="E111" s="7">
        <f t="shared" si="119"/>
        <v>6016</v>
      </c>
      <c r="F111" s="7">
        <f t="shared" si="119"/>
        <v>6208</v>
      </c>
      <c r="G111" s="7">
        <f t="shared" si="119"/>
        <v>8234</v>
      </c>
      <c r="H111" s="7">
        <f t="shared" si="119"/>
        <v>9446</v>
      </c>
      <c r="I111" s="7">
        <f t="shared" si="119"/>
        <v>10670</v>
      </c>
      <c r="J111" s="7">
        <f t="shared" si="119"/>
        <v>11457</v>
      </c>
      <c r="K111" s="7">
        <f t="shared" si="119"/>
        <v>12337</v>
      </c>
      <c r="L111" s="7">
        <f t="shared" si="119"/>
        <v>13499</v>
      </c>
      <c r="M111" s="7">
        <f t="shared" si="119"/>
        <v>14401</v>
      </c>
      <c r="N111" s="7">
        <f t="shared" si="119"/>
        <v>15289</v>
      </c>
      <c r="O111" s="7">
        <f t="shared" si="119"/>
        <v>16443</v>
      </c>
      <c r="P111" s="7">
        <f t="shared" si="119"/>
        <v>17323</v>
      </c>
      <c r="Q111" s="7">
        <f t="shared" si="119"/>
        <v>18677</v>
      </c>
      <c r="R111" s="7">
        <f t="shared" si="119"/>
        <v>19751</v>
      </c>
      <c r="S111" s="7">
        <f t="shared" si="119"/>
        <v>20314</v>
      </c>
      <c r="T111" s="7">
        <f t="shared" si="119"/>
        <v>21147</v>
      </c>
      <c r="U111" s="7">
        <f t="shared" si="119"/>
        <v>21964</v>
      </c>
      <c r="V111" s="7">
        <f t="shared" si="119"/>
        <v>23360</v>
      </c>
      <c r="W111" s="7">
        <f t="shared" si="119"/>
        <v>24021</v>
      </c>
      <c r="X111" s="7">
        <f t="shared" si="119"/>
        <v>24775</v>
      </c>
      <c r="Y111" s="7">
        <f t="shared" si="119"/>
        <v>25459</v>
      </c>
      <c r="Z111" s="7">
        <f t="shared" si="119"/>
        <v>26200</v>
      </c>
      <c r="AA111" s="7">
        <f t="shared" si="119"/>
        <v>26594</v>
      </c>
      <c r="AB111" s="7">
        <f t="shared" si="119"/>
        <v>27927</v>
      </c>
      <c r="AC111" s="7">
        <f t="shared" si="119"/>
        <v>28798</v>
      </c>
      <c r="AD111" s="7">
        <f t="shared" si="119"/>
        <v>29060</v>
      </c>
      <c r="AE111" s="7">
        <f t="shared" si="119"/>
        <v>29705</v>
      </c>
      <c r="AF111" s="7">
        <f t="shared" si="119"/>
        <v>30263</v>
      </c>
      <c r="AG111" s="7">
        <f t="shared" si="119"/>
        <v>30931</v>
      </c>
      <c r="AH111" s="7">
        <f t="shared" si="119"/>
        <v>31229</v>
      </c>
      <c r="AI111" s="7">
        <f t="shared" si="119"/>
        <v>31717</v>
      </c>
      <c r="AJ111" s="7">
        <f t="shared" si="119"/>
        <v>32731</v>
      </c>
      <c r="AK111" s="7">
        <f t="shared" si="119"/>
        <v>33411</v>
      </c>
      <c r="AL111" s="7">
        <f t="shared" si="119"/>
        <v>33982</v>
      </c>
      <c r="AM111" s="7">
        <f t="shared" si="119"/>
        <v>34753</v>
      </c>
      <c r="AN111" s="7">
        <f t="shared" si="119"/>
        <v>35249</v>
      </c>
      <c r="AO111" s="7">
        <f t="shared" si="119"/>
        <v>35769</v>
      </c>
      <c r="AP111" s="7">
        <f t="shared" si="119"/>
        <v>36591</v>
      </c>
      <c r="AQ111" s="7">
        <f t="shared" si="119"/>
        <v>36947</v>
      </c>
      <c r="AR111" s="7">
        <f t="shared" si="119"/>
        <v>37742</v>
      </c>
      <c r="AS111" s="7">
        <f t="shared" si="119"/>
        <v>38277</v>
      </c>
      <c r="AT111" s="7">
        <f t="shared" si="119"/>
        <v>38618</v>
      </c>
      <c r="AU111" s="7">
        <f t="shared" si="119"/>
        <v>39510</v>
      </c>
      <c r="AV111" s="7">
        <f t="shared" si="119"/>
        <v>39955</v>
      </c>
      <c r="AW111" s="7">
        <f t="shared" si="119"/>
        <v>40759</v>
      </c>
      <c r="AX111" s="7">
        <f t="shared" si="119"/>
        <v>41678</v>
      </c>
      <c r="AY111" s="7">
        <f t="shared" si="119"/>
        <v>42281</v>
      </c>
      <c r="AZ111" s="7">
        <f t="shared" si="119"/>
        <v>43022</v>
      </c>
      <c r="BA111" s="7">
        <f t="shared" si="119"/>
        <v>43835</v>
      </c>
      <c r="BB111" s="7">
        <f t="shared" si="119"/>
        <v>44284</v>
      </c>
      <c r="BC111" s="7">
        <f t="shared" si="119"/>
        <v>44783</v>
      </c>
      <c r="BD111" s="7">
        <f t="shared" si="119"/>
        <v>45975</v>
      </c>
      <c r="BE111" s="7">
        <f t="shared" si="119"/>
        <v>46739</v>
      </c>
      <c r="BF111" s="7">
        <f t="shared" si="119"/>
        <v>47362</v>
      </c>
      <c r="BG111" s="7">
        <f t="shared" si="119"/>
        <v>48066</v>
      </c>
      <c r="BH111" s="7">
        <f t="shared" si="119"/>
        <v>48898</v>
      </c>
      <c r="BI111" s="7">
        <f t="shared" si="119"/>
        <v>49378</v>
      </c>
      <c r="BJ111" s="7">
        <f t="shared" si="119"/>
        <v>49709</v>
      </c>
      <c r="BK111" s="7">
        <f t="shared" si="119"/>
        <v>50354</v>
      </c>
      <c r="BL111" s="7">
        <f t="shared" si="119"/>
        <v>51559</v>
      </c>
      <c r="BM111" s="7">
        <f t="shared" si="119"/>
        <v>52431</v>
      </c>
      <c r="BN111" s="7">
        <f t="shared" si="119"/>
        <v>53145</v>
      </c>
      <c r="BO111" s="7">
        <f t="shared" si="119"/>
        <v>53769</v>
      </c>
      <c r="BP111" s="7">
        <f t="shared" ref="BP111:EA111" si="120">BP97-BP110-BP112</f>
        <v>54343</v>
      </c>
      <c r="BQ111" s="7">
        <f t="shared" si="120"/>
        <v>55620</v>
      </c>
      <c r="BR111" s="7">
        <f t="shared" si="120"/>
        <v>57022</v>
      </c>
      <c r="BS111" s="7">
        <f t="shared" si="120"/>
        <v>58315</v>
      </c>
      <c r="BT111" s="7">
        <f t="shared" si="120"/>
        <v>59520</v>
      </c>
      <c r="BU111" s="7">
        <f t="shared" si="120"/>
        <v>60657</v>
      </c>
      <c r="BV111" s="7">
        <f t="shared" si="120"/>
        <v>61577</v>
      </c>
      <c r="BW111" s="7">
        <f t="shared" si="120"/>
        <v>62634</v>
      </c>
      <c r="BX111" s="7">
        <f t="shared" si="120"/>
        <v>63981</v>
      </c>
      <c r="BY111" s="7">
        <f t="shared" si="120"/>
        <v>65650</v>
      </c>
      <c r="BZ111" s="7">
        <f t="shared" si="120"/>
        <v>67524</v>
      </c>
      <c r="CA111" s="7">
        <f t="shared" si="120"/>
        <v>70047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596</v>
      </c>
      <c r="D112" s="7">
        <f t="shared" si="121"/>
        <v>668</v>
      </c>
      <c r="E112" s="7">
        <f t="shared" si="121"/>
        <v>725</v>
      </c>
      <c r="F112" s="7">
        <f t="shared" si="121"/>
        <v>748</v>
      </c>
      <c r="G112" s="7">
        <f t="shared" si="121"/>
        <v>774</v>
      </c>
      <c r="H112" s="7">
        <f t="shared" si="121"/>
        <v>822</v>
      </c>
      <c r="I112" s="7">
        <f t="shared" si="121"/>
        <v>867</v>
      </c>
      <c r="J112" s="7">
        <f t="shared" si="121"/>
        <v>893</v>
      </c>
      <c r="K112" s="7">
        <f t="shared" si="121"/>
        <v>987</v>
      </c>
      <c r="L112" s="7">
        <f t="shared" si="121"/>
        <v>1046</v>
      </c>
      <c r="M112" s="7">
        <f t="shared" si="121"/>
        <v>1055</v>
      </c>
      <c r="N112" s="7">
        <f t="shared" si="121"/>
        <v>1075</v>
      </c>
      <c r="O112" s="7">
        <f t="shared" si="121"/>
        <v>1088</v>
      </c>
      <c r="P112" s="7">
        <f t="shared" si="121"/>
        <v>1171</v>
      </c>
      <c r="Q112" s="7">
        <f t="shared" si="121"/>
        <v>1218</v>
      </c>
      <c r="R112" s="7">
        <f t="shared" si="121"/>
        <v>1268</v>
      </c>
      <c r="S112" s="7">
        <f t="shared" si="121"/>
        <v>1314</v>
      </c>
      <c r="T112" s="7">
        <f t="shared" si="121"/>
        <v>1364</v>
      </c>
      <c r="U112" s="7">
        <f t="shared" si="121"/>
        <v>1379</v>
      </c>
      <c r="V112" s="7">
        <f t="shared" si="121"/>
        <v>1399</v>
      </c>
      <c r="W112" s="7">
        <f t="shared" si="121"/>
        <v>1471</v>
      </c>
      <c r="X112" s="7">
        <f t="shared" si="121"/>
        <v>1539</v>
      </c>
      <c r="Y112" s="7">
        <f t="shared" si="121"/>
        <v>1600</v>
      </c>
      <c r="Z112" s="7">
        <f t="shared" si="121"/>
        <v>1669</v>
      </c>
      <c r="AA112" s="7">
        <f t="shared" si="121"/>
        <v>1715</v>
      </c>
      <c r="AB112" s="7">
        <f t="shared" si="121"/>
        <v>1721</v>
      </c>
      <c r="AC112" s="7">
        <f t="shared" si="121"/>
        <v>1735</v>
      </c>
      <c r="AD112" s="7">
        <f t="shared" si="121"/>
        <v>1779</v>
      </c>
      <c r="AE112" s="7">
        <f t="shared" si="121"/>
        <v>1827</v>
      </c>
      <c r="AF112" s="7">
        <f t="shared" si="121"/>
        <v>1875</v>
      </c>
      <c r="AG112" s="7">
        <f t="shared" si="121"/>
        <v>1917</v>
      </c>
      <c r="AH112" s="7">
        <f t="shared" si="121"/>
        <v>1964</v>
      </c>
      <c r="AI112" s="7">
        <f t="shared" ref="AI112:BN112" si="122">AI119</f>
        <v>1973</v>
      </c>
      <c r="AJ112" s="7">
        <f t="shared" si="122"/>
        <v>1997</v>
      </c>
      <c r="AK112" s="7">
        <f t="shared" si="122"/>
        <v>2052</v>
      </c>
      <c r="AL112" s="7">
        <f t="shared" si="122"/>
        <v>2096</v>
      </c>
      <c r="AM112" s="7">
        <f t="shared" si="122"/>
        <v>2144</v>
      </c>
      <c r="AN112" s="7">
        <f t="shared" si="122"/>
        <v>2190</v>
      </c>
      <c r="AO112" s="7">
        <f t="shared" si="122"/>
        <v>2233</v>
      </c>
      <c r="AP112" s="7">
        <f t="shared" si="122"/>
        <v>2237</v>
      </c>
      <c r="AQ112" s="7">
        <f t="shared" si="122"/>
        <v>2252</v>
      </c>
      <c r="AR112" s="7">
        <f t="shared" si="122"/>
        <v>2259</v>
      </c>
      <c r="AS112" s="7">
        <f t="shared" si="122"/>
        <v>2319</v>
      </c>
      <c r="AT112" s="7">
        <f t="shared" si="122"/>
        <v>2364</v>
      </c>
      <c r="AU112" s="7">
        <f t="shared" si="122"/>
        <v>2413</v>
      </c>
      <c r="AV112" s="7">
        <f t="shared" si="122"/>
        <v>2447</v>
      </c>
      <c r="AW112" s="7">
        <f t="shared" si="122"/>
        <v>2451</v>
      </c>
      <c r="AX112" s="7">
        <f t="shared" si="122"/>
        <v>2460</v>
      </c>
      <c r="AY112" s="7">
        <f t="shared" si="122"/>
        <v>2530</v>
      </c>
      <c r="AZ112" s="7">
        <f t="shared" si="122"/>
        <v>2566</v>
      </c>
      <c r="BA112" s="7">
        <f t="shared" si="122"/>
        <v>2607</v>
      </c>
      <c r="BB112" s="7">
        <f t="shared" si="122"/>
        <v>2660</v>
      </c>
      <c r="BC112" s="7">
        <f t="shared" si="122"/>
        <v>2688</v>
      </c>
      <c r="BD112" s="7">
        <f t="shared" si="122"/>
        <v>2700</v>
      </c>
      <c r="BE112" s="7">
        <f t="shared" si="122"/>
        <v>2712</v>
      </c>
      <c r="BF112" s="7">
        <f t="shared" si="122"/>
        <v>2765</v>
      </c>
      <c r="BG112" s="7">
        <f t="shared" si="122"/>
        <v>2801</v>
      </c>
      <c r="BH112" s="7">
        <f t="shared" si="122"/>
        <v>2848</v>
      </c>
      <c r="BI112" s="7">
        <f t="shared" si="122"/>
        <v>2877</v>
      </c>
      <c r="BJ112" s="7">
        <f t="shared" si="122"/>
        <v>2925</v>
      </c>
      <c r="BK112" s="7">
        <f t="shared" si="122"/>
        <v>2931</v>
      </c>
      <c r="BL112" s="7">
        <f t="shared" si="122"/>
        <v>2938</v>
      </c>
      <c r="BM112" s="7">
        <f t="shared" si="122"/>
        <v>2993</v>
      </c>
      <c r="BN112" s="7">
        <f t="shared" si="122"/>
        <v>3018</v>
      </c>
      <c r="BO112" s="7">
        <f t="shared" ref="BO112:CT112" si="123">BO119</f>
        <v>3061</v>
      </c>
      <c r="BP112" s="7">
        <f t="shared" si="123"/>
        <v>3104</v>
      </c>
      <c r="BQ112" s="7">
        <f t="shared" si="123"/>
        <v>3144</v>
      </c>
      <c r="BR112" s="7">
        <f t="shared" si="123"/>
        <v>3161</v>
      </c>
      <c r="BS112" s="7">
        <f t="shared" si="123"/>
        <v>3173</v>
      </c>
      <c r="BT112" s="7">
        <f t="shared" si="123"/>
        <v>3238</v>
      </c>
      <c r="BU112" s="7">
        <f t="shared" si="123"/>
        <v>3281</v>
      </c>
      <c r="BV112" s="7">
        <f t="shared" si="123"/>
        <v>3327</v>
      </c>
      <c r="BW112" s="7">
        <f t="shared" si="123"/>
        <v>3366</v>
      </c>
      <c r="BX112" s="7">
        <f t="shared" si="123"/>
        <v>3390</v>
      </c>
      <c r="BY112" s="7">
        <f t="shared" si="123"/>
        <v>3419</v>
      </c>
      <c r="BZ112" s="7">
        <f t="shared" si="123"/>
        <v>3447</v>
      </c>
      <c r="CA112" s="7">
        <f t="shared" si="123"/>
        <v>3505</v>
      </c>
      <c r="CB112" s="7">
        <f t="shared" si="123"/>
        <v>3550</v>
      </c>
      <c r="CC112" s="7">
        <f t="shared" si="123"/>
        <v>3617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1843.542857143097</v>
      </c>
      <c r="AP113" s="7">
        <f t="shared" si="125"/>
        <v>11984.580219780095</v>
      </c>
      <c r="AQ113" s="7">
        <f t="shared" si="125"/>
        <v>12125.617582418025</v>
      </c>
      <c r="AR113" s="7">
        <f t="shared" si="125"/>
        <v>12266.654945055023</v>
      </c>
      <c r="AS113" s="7">
        <f t="shared" si="125"/>
        <v>12407.692307692021</v>
      </c>
      <c r="AT113" s="7">
        <f t="shared" si="125"/>
        <v>12548.729670329951</v>
      </c>
      <c r="AU113" s="7">
        <f t="shared" si="125"/>
        <v>12689.767032966949</v>
      </c>
      <c r="AV113" s="7">
        <f t="shared" si="125"/>
        <v>12830.804395604879</v>
      </c>
      <c r="AW113" s="7">
        <f t="shared" si="125"/>
        <v>12971.841758241877</v>
      </c>
      <c r="AX113" s="7">
        <f t="shared" si="125"/>
        <v>13112.879120878875</v>
      </c>
      <c r="AY113" s="7">
        <f t="shared" si="125"/>
        <v>13253.916483516805</v>
      </c>
      <c r="AZ113" s="7">
        <f t="shared" si="125"/>
        <v>13394.953846153803</v>
      </c>
      <c r="BA113" s="7">
        <f>TREND($AO110:$BB110,$AO109:$BB109,BA109:BA109)</f>
        <v>13535.991208791733</v>
      </c>
      <c r="BB113" s="7">
        <f>TREND($AO110:$BB110,$AO109:$BB109,BB109:BB109)</f>
        <v>13677.028571428731</v>
      </c>
      <c r="EE113">
        <v>1</v>
      </c>
    </row>
    <row r="114" spans="1:135" x14ac:dyDescent="0.55000000000000004">
      <c r="B114" t="str">
        <f>$C$5&amp;" Infection rate"</f>
        <v>Florida Infection rate</v>
      </c>
      <c r="D114" s="49">
        <f>D98/D110</f>
        <v>4.655847789591494E-2</v>
      </c>
      <c r="E114" s="49">
        <f t="shared" ref="E114:BP114" si="126">E98/E110</f>
        <v>7.8588078588078591E-2</v>
      </c>
      <c r="F114" s="49">
        <f t="shared" si="126"/>
        <v>3.9544669831678897E-2</v>
      </c>
      <c r="G114" s="49">
        <f t="shared" si="126"/>
        <v>4.7497977580030049E-2</v>
      </c>
      <c r="H114" s="49">
        <f t="shared" si="126"/>
        <v>4.4369007206241436E-2</v>
      </c>
      <c r="I114" s="49">
        <f t="shared" si="126"/>
        <v>4.9595885378398236E-2</v>
      </c>
      <c r="J114" s="49">
        <f t="shared" si="126"/>
        <v>2.7570649790087099E-2</v>
      </c>
      <c r="K114" s="49">
        <f t="shared" si="126"/>
        <v>8.20264641019358E-2</v>
      </c>
      <c r="L114" s="49">
        <f t="shared" si="126"/>
        <v>5.5354015511633728E-2</v>
      </c>
      <c r="M114" s="49">
        <f t="shared" si="126"/>
        <v>1.9892088669310276E-2</v>
      </c>
      <c r="N114" s="49">
        <f t="shared" si="126"/>
        <v>4.5688291139240507E-2</v>
      </c>
      <c r="O114" s="49">
        <f t="shared" si="126"/>
        <v>4.1486958307660714E-2</v>
      </c>
      <c r="P114" s="49">
        <f t="shared" si="126"/>
        <v>4.9463564163299431E-2</v>
      </c>
      <c r="Q114" s="49">
        <f t="shared" si="126"/>
        <v>2.5943750939990975E-2</v>
      </c>
      <c r="R114" s="49">
        <f t="shared" si="126"/>
        <v>3.9223423565622285E-2</v>
      </c>
      <c r="S114" s="49">
        <f t="shared" si="126"/>
        <v>7.9236641221374041E-2</v>
      </c>
      <c r="T114" s="49">
        <f t="shared" si="126"/>
        <v>5.6747992588017292E-2</v>
      </c>
      <c r="U114" s="49">
        <f t="shared" si="126"/>
        <v>4.8292108362779744E-2</v>
      </c>
      <c r="V114" s="49">
        <f t="shared" si="126"/>
        <v>6.7474048442906581E-2</v>
      </c>
      <c r="W114" s="49">
        <f t="shared" si="126"/>
        <v>4.5367037750062775E-2</v>
      </c>
      <c r="X114" s="49">
        <f t="shared" si="126"/>
        <v>4.8169062286105409E-2</v>
      </c>
      <c r="Y114" s="49">
        <f t="shared" si="126"/>
        <v>7.0184382700314379E-2</v>
      </c>
      <c r="Z114" s="49">
        <f t="shared" si="126"/>
        <v>3.2744924977934686E-2</v>
      </c>
      <c r="AA114" s="49">
        <f t="shared" si="126"/>
        <v>6.8593910366062258E-2</v>
      </c>
      <c r="AB114" s="49">
        <f t="shared" si="126"/>
        <v>5.434782608695652E-2</v>
      </c>
      <c r="AC114" s="49">
        <f t="shared" si="126"/>
        <v>3.6941334098956835E-2</v>
      </c>
      <c r="AD114" s="49">
        <f t="shared" si="126"/>
        <v>8.4897149043666548E-2</v>
      </c>
      <c r="AE114" s="49">
        <f t="shared" si="126"/>
        <v>4.406623735050598E-2</v>
      </c>
      <c r="AF114" s="49">
        <f t="shared" si="126"/>
        <v>7.2976878612716761E-2</v>
      </c>
      <c r="AG114" s="49">
        <f t="shared" si="126"/>
        <v>8.219663418954827E-2</v>
      </c>
      <c r="AH114" s="49">
        <f t="shared" si="126"/>
        <v>5.7927354105698055E-2</v>
      </c>
      <c r="AI114" s="49">
        <f t="shared" si="126"/>
        <v>6.5305093292990418E-2</v>
      </c>
      <c r="AJ114" s="49">
        <f t="shared" si="126"/>
        <v>7.2904217176028685E-2</v>
      </c>
      <c r="AK114" s="49">
        <f t="shared" si="126"/>
        <v>4.372441424962982E-2</v>
      </c>
      <c r="AL114" s="49">
        <f t="shared" si="126"/>
        <v>4.6256473273062405E-2</v>
      </c>
      <c r="AM114" s="49">
        <f t="shared" si="126"/>
        <v>0.10222448633044659</v>
      </c>
      <c r="AN114" s="49">
        <f t="shared" si="126"/>
        <v>6.4602064602064607E-2</v>
      </c>
      <c r="AO114" s="49">
        <f t="shared" si="126"/>
        <v>5.5752577319587632E-2</v>
      </c>
      <c r="AP114" s="49">
        <f t="shared" si="126"/>
        <v>6.1466899244123269E-2</v>
      </c>
      <c r="AQ114" s="49">
        <f t="shared" si="126"/>
        <v>7.0056587232007653E-2</v>
      </c>
      <c r="AR114" s="49">
        <f t="shared" si="126"/>
        <v>4.1537457156846744E-2</v>
      </c>
      <c r="AS114" s="49">
        <f t="shared" si="126"/>
        <v>3.1483635155341416E-2</v>
      </c>
      <c r="AT114" s="49">
        <f t="shared" si="126"/>
        <v>5.2913923433308946E-2</v>
      </c>
      <c r="AU114" s="49">
        <f t="shared" si="126"/>
        <v>9.638937490058852E-2</v>
      </c>
      <c r="AV114" s="49">
        <f t="shared" si="126"/>
        <v>7.1187221624942398E-2</v>
      </c>
      <c r="AW114" s="49">
        <f t="shared" si="126"/>
        <v>5.7052420288736201E-2</v>
      </c>
      <c r="AX114" s="49">
        <f t="shared" si="126"/>
        <v>5.2552789158525057E-2</v>
      </c>
      <c r="AY114" s="49">
        <f t="shared" si="126"/>
        <v>4.8828743273187716E-2</v>
      </c>
      <c r="AZ114" s="49">
        <f t="shared" si="126"/>
        <v>9.9954462659380697E-2</v>
      </c>
      <c r="BA114" s="49">
        <f t="shared" si="126"/>
        <v>0.10326759333381851</v>
      </c>
      <c r="BB114" s="49">
        <f t="shared" si="126"/>
        <v>8.9727722772277224E-2</v>
      </c>
      <c r="BC114" s="49">
        <f t="shared" si="126"/>
        <v>8.3077124354026297E-2</v>
      </c>
      <c r="BD114" s="49">
        <f t="shared" si="126"/>
        <v>7.7311144598047568E-2</v>
      </c>
      <c r="BE114" s="49">
        <f t="shared" si="126"/>
        <v>6.2512133566297812E-2</v>
      </c>
      <c r="BF114" s="49">
        <f t="shared" si="126"/>
        <v>6.9048069048069052E-2</v>
      </c>
      <c r="BG114" s="49">
        <f t="shared" si="126"/>
        <v>8.3070770722249151E-2</v>
      </c>
      <c r="BH114" s="49">
        <f t="shared" si="126"/>
        <v>9.8019973445708022E-2</v>
      </c>
      <c r="BI114" s="49">
        <f t="shared" si="126"/>
        <v>0.10162427869202821</v>
      </c>
      <c r="BJ114" s="49">
        <f t="shared" si="126"/>
        <v>0.12338655703222105</v>
      </c>
      <c r="BK114" s="49">
        <f t="shared" si="126"/>
        <v>9.0472557555086833E-2</v>
      </c>
      <c r="BL114" s="49">
        <f t="shared" si="126"/>
        <v>7.7007315256910069E-2</v>
      </c>
      <c r="BM114" s="49">
        <f t="shared" si="126"/>
        <v>0.11274053068665181</v>
      </c>
      <c r="BN114" s="49">
        <f t="shared" si="126"/>
        <v>9.8282873926796202E-2</v>
      </c>
      <c r="BO114" s="49">
        <f t="shared" si="126"/>
        <v>0.11022133626615342</v>
      </c>
      <c r="BP114" s="49">
        <f t="shared" si="126"/>
        <v>0.1183245100770874</v>
      </c>
      <c r="BQ114" s="49">
        <f t="shared" ref="BQ114:EB114" si="127">BQ98/BQ110</f>
        <v>0.11557674192903833</v>
      </c>
      <c r="BR114" s="49">
        <f t="shared" si="127"/>
        <v>9.4157594049800578E-2</v>
      </c>
      <c r="BS114" s="49">
        <f t="shared" si="127"/>
        <v>7.5550620981693309E-2</v>
      </c>
      <c r="BT114" s="49">
        <f t="shared" si="127"/>
        <v>8.0647932261627198E-2</v>
      </c>
      <c r="BU114" s="49">
        <f t="shared" si="127"/>
        <v>0.1222601828023782</v>
      </c>
      <c r="BV114" s="49">
        <f t="shared" si="127"/>
        <v>0.10188540945555238</v>
      </c>
      <c r="BW114" s="49">
        <f t="shared" si="127"/>
        <v>0.15698735955056181</v>
      </c>
      <c r="BX114" s="49">
        <f t="shared" si="127"/>
        <v>0.14706784914229601</v>
      </c>
      <c r="BY114" s="49">
        <f t="shared" si="127"/>
        <v>0.11846235035969224</v>
      </c>
      <c r="BZ114" s="49">
        <f t="shared" si="127"/>
        <v>6.9868648003184292E-2</v>
      </c>
      <c r="CA114" s="49">
        <f t="shared" si="127"/>
        <v>7.7241956339849399E-2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Florida Deaths Cum</v>
      </c>
      <c r="C119">
        <f t="shared" ref="C119:AH119" si="130">INDEX(_Death_Data,MATCH($C$5,_Death_Country,0),MATCH(C$55,_Death_Day,0))</f>
        <v>596</v>
      </c>
      <c r="D119">
        <f t="shared" si="130"/>
        <v>668</v>
      </c>
      <c r="E119">
        <f t="shared" si="130"/>
        <v>725</v>
      </c>
      <c r="F119">
        <f t="shared" si="130"/>
        <v>748</v>
      </c>
      <c r="G119">
        <f t="shared" si="130"/>
        <v>774</v>
      </c>
      <c r="H119">
        <f t="shared" si="130"/>
        <v>822</v>
      </c>
      <c r="I119">
        <f t="shared" si="130"/>
        <v>867</v>
      </c>
      <c r="J119">
        <f t="shared" si="130"/>
        <v>893</v>
      </c>
      <c r="K119">
        <f t="shared" si="130"/>
        <v>987</v>
      </c>
      <c r="L119">
        <f t="shared" si="130"/>
        <v>1046</v>
      </c>
      <c r="M119">
        <f t="shared" si="130"/>
        <v>1055</v>
      </c>
      <c r="N119">
        <f t="shared" si="130"/>
        <v>1075</v>
      </c>
      <c r="O119">
        <f t="shared" si="130"/>
        <v>1088</v>
      </c>
      <c r="P119">
        <f t="shared" si="130"/>
        <v>1171</v>
      </c>
      <c r="Q119">
        <f t="shared" si="130"/>
        <v>1218</v>
      </c>
      <c r="R119">
        <f t="shared" si="130"/>
        <v>1268</v>
      </c>
      <c r="S119">
        <f t="shared" si="130"/>
        <v>1314</v>
      </c>
      <c r="T119">
        <f t="shared" si="130"/>
        <v>1364</v>
      </c>
      <c r="U119">
        <f t="shared" si="130"/>
        <v>1379</v>
      </c>
      <c r="V119">
        <f t="shared" si="130"/>
        <v>1399</v>
      </c>
      <c r="W119">
        <f t="shared" si="130"/>
        <v>1471</v>
      </c>
      <c r="X119">
        <f t="shared" si="130"/>
        <v>1539</v>
      </c>
      <c r="Y119">
        <f t="shared" si="130"/>
        <v>1600</v>
      </c>
      <c r="Z119">
        <f t="shared" si="130"/>
        <v>1669</v>
      </c>
      <c r="AA119">
        <f t="shared" si="130"/>
        <v>1715</v>
      </c>
      <c r="AB119">
        <f t="shared" si="130"/>
        <v>1721</v>
      </c>
      <c r="AC119">
        <f t="shared" si="130"/>
        <v>1735</v>
      </c>
      <c r="AD119">
        <f t="shared" si="130"/>
        <v>1779</v>
      </c>
      <c r="AE119">
        <f t="shared" si="130"/>
        <v>1827</v>
      </c>
      <c r="AF119">
        <f t="shared" si="130"/>
        <v>1875</v>
      </c>
      <c r="AG119">
        <f t="shared" si="130"/>
        <v>1917</v>
      </c>
      <c r="AH119">
        <f t="shared" si="130"/>
        <v>1964</v>
      </c>
      <c r="AI119">
        <f t="shared" ref="AI119:BN119" si="131">INDEX(_Death_Data,MATCH($C$5,_Death_Country,0),MATCH(AI$55,_Death_Day,0))</f>
        <v>1973</v>
      </c>
      <c r="AJ119">
        <f t="shared" si="131"/>
        <v>1997</v>
      </c>
      <c r="AK119">
        <f t="shared" si="131"/>
        <v>2052</v>
      </c>
      <c r="AL119">
        <f t="shared" si="131"/>
        <v>2096</v>
      </c>
      <c r="AM119">
        <f t="shared" si="131"/>
        <v>2144</v>
      </c>
      <c r="AN119">
        <f t="shared" si="131"/>
        <v>2190</v>
      </c>
      <c r="AO119">
        <f t="shared" si="131"/>
        <v>2233</v>
      </c>
      <c r="AP119">
        <f t="shared" si="131"/>
        <v>2237</v>
      </c>
      <c r="AQ119">
        <f t="shared" si="131"/>
        <v>2252</v>
      </c>
      <c r="AR119">
        <f t="shared" si="131"/>
        <v>2259</v>
      </c>
      <c r="AS119">
        <f t="shared" si="131"/>
        <v>2319</v>
      </c>
      <c r="AT119">
        <f t="shared" si="131"/>
        <v>2364</v>
      </c>
      <c r="AU119">
        <f t="shared" si="131"/>
        <v>2413</v>
      </c>
      <c r="AV119">
        <f t="shared" si="131"/>
        <v>2447</v>
      </c>
      <c r="AW119">
        <f t="shared" si="131"/>
        <v>2451</v>
      </c>
      <c r="AX119">
        <f t="shared" si="131"/>
        <v>2460</v>
      </c>
      <c r="AY119">
        <f t="shared" si="131"/>
        <v>2530</v>
      </c>
      <c r="AZ119">
        <f t="shared" si="131"/>
        <v>2566</v>
      </c>
      <c r="BA119">
        <f t="shared" si="131"/>
        <v>2607</v>
      </c>
      <c r="BB119">
        <f t="shared" si="131"/>
        <v>2660</v>
      </c>
      <c r="BC119">
        <f t="shared" si="131"/>
        <v>2688</v>
      </c>
      <c r="BD119">
        <f t="shared" si="131"/>
        <v>2700</v>
      </c>
      <c r="BE119">
        <f t="shared" si="131"/>
        <v>2712</v>
      </c>
      <c r="BF119">
        <f t="shared" si="131"/>
        <v>2765</v>
      </c>
      <c r="BG119">
        <f t="shared" si="131"/>
        <v>2801</v>
      </c>
      <c r="BH119">
        <f t="shared" si="131"/>
        <v>2848</v>
      </c>
      <c r="BI119">
        <f t="shared" si="131"/>
        <v>2877</v>
      </c>
      <c r="BJ119">
        <f t="shared" si="131"/>
        <v>2925</v>
      </c>
      <c r="BK119">
        <f t="shared" si="131"/>
        <v>2931</v>
      </c>
      <c r="BL119">
        <f t="shared" si="131"/>
        <v>2938</v>
      </c>
      <c r="BM119">
        <f t="shared" si="131"/>
        <v>2993</v>
      </c>
      <c r="BN119">
        <f t="shared" si="131"/>
        <v>3018</v>
      </c>
      <c r="BO119">
        <f t="shared" ref="BO119:CT119" si="132">INDEX(_Death_Data,MATCH($C$5,_Death_Country,0),MATCH(BO$55,_Death_Day,0))</f>
        <v>3061</v>
      </c>
      <c r="BP119">
        <f t="shared" si="132"/>
        <v>3104</v>
      </c>
      <c r="BQ119">
        <f t="shared" si="132"/>
        <v>3144</v>
      </c>
      <c r="BR119">
        <f t="shared" si="132"/>
        <v>3161</v>
      </c>
      <c r="BS119">
        <f t="shared" si="132"/>
        <v>3173</v>
      </c>
      <c r="BT119">
        <f t="shared" si="132"/>
        <v>3238</v>
      </c>
      <c r="BU119">
        <f t="shared" si="132"/>
        <v>3281</v>
      </c>
      <c r="BV119">
        <f t="shared" si="132"/>
        <v>3327</v>
      </c>
      <c r="BW119">
        <f t="shared" si="132"/>
        <v>3366</v>
      </c>
      <c r="BX119">
        <f t="shared" si="132"/>
        <v>3390</v>
      </c>
      <c r="BY119">
        <f t="shared" si="132"/>
        <v>3419</v>
      </c>
      <c r="BZ119">
        <f t="shared" si="132"/>
        <v>3447</v>
      </c>
      <c r="CA119">
        <f t="shared" si="132"/>
        <v>3505</v>
      </c>
      <c r="CB119">
        <f t="shared" si="132"/>
        <v>3550</v>
      </c>
      <c r="CC119">
        <f t="shared" si="132"/>
        <v>3617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Florida Deaths Day</v>
      </c>
      <c r="D120">
        <f>IF(D119&gt;C119,D119-C119,0)</f>
        <v>72</v>
      </c>
      <c r="E120">
        <f t="shared" ref="E120:BP120" si="134">IF(E119&gt;D119,E119-D119,0)</f>
        <v>57</v>
      </c>
      <c r="F120">
        <f t="shared" si="134"/>
        <v>23</v>
      </c>
      <c r="G120">
        <f t="shared" si="134"/>
        <v>26</v>
      </c>
      <c r="H120">
        <f t="shared" si="134"/>
        <v>48</v>
      </c>
      <c r="I120">
        <f t="shared" si="134"/>
        <v>45</v>
      </c>
      <c r="J120">
        <f t="shared" si="134"/>
        <v>26</v>
      </c>
      <c r="K120">
        <f t="shared" si="134"/>
        <v>94</v>
      </c>
      <c r="L120">
        <f t="shared" si="134"/>
        <v>59</v>
      </c>
      <c r="M120">
        <f t="shared" si="134"/>
        <v>9</v>
      </c>
      <c r="N120">
        <f t="shared" si="134"/>
        <v>20</v>
      </c>
      <c r="O120">
        <f t="shared" si="134"/>
        <v>13</v>
      </c>
      <c r="P120">
        <f t="shared" si="134"/>
        <v>83</v>
      </c>
      <c r="Q120">
        <f t="shared" si="134"/>
        <v>47</v>
      </c>
      <c r="R120">
        <f t="shared" si="134"/>
        <v>50</v>
      </c>
      <c r="S120">
        <f t="shared" si="134"/>
        <v>46</v>
      </c>
      <c r="T120">
        <f t="shared" si="134"/>
        <v>50</v>
      </c>
      <c r="U120">
        <f t="shared" si="134"/>
        <v>15</v>
      </c>
      <c r="V120">
        <f t="shared" si="134"/>
        <v>20</v>
      </c>
      <c r="W120">
        <f t="shared" si="134"/>
        <v>72</v>
      </c>
      <c r="X120">
        <f t="shared" si="134"/>
        <v>68</v>
      </c>
      <c r="Y120">
        <f t="shared" si="134"/>
        <v>61</v>
      </c>
      <c r="Z120">
        <f t="shared" si="134"/>
        <v>69</v>
      </c>
      <c r="AA120">
        <f t="shared" si="134"/>
        <v>46</v>
      </c>
      <c r="AB120">
        <f t="shared" si="134"/>
        <v>6</v>
      </c>
      <c r="AC120">
        <f t="shared" si="134"/>
        <v>14</v>
      </c>
      <c r="AD120">
        <f t="shared" si="134"/>
        <v>44</v>
      </c>
      <c r="AE120">
        <f t="shared" si="134"/>
        <v>48</v>
      </c>
      <c r="AF120">
        <f t="shared" si="134"/>
        <v>48</v>
      </c>
      <c r="AG120">
        <f t="shared" si="134"/>
        <v>42</v>
      </c>
      <c r="AH120">
        <f t="shared" si="134"/>
        <v>47</v>
      </c>
      <c r="AI120">
        <f t="shared" si="134"/>
        <v>9</v>
      </c>
      <c r="AJ120">
        <f t="shared" si="134"/>
        <v>24</v>
      </c>
      <c r="AK120">
        <f t="shared" si="134"/>
        <v>55</v>
      </c>
      <c r="AL120">
        <f t="shared" si="134"/>
        <v>44</v>
      </c>
      <c r="AM120">
        <f t="shared" si="134"/>
        <v>48</v>
      </c>
      <c r="AN120">
        <f t="shared" si="134"/>
        <v>46</v>
      </c>
      <c r="AO120">
        <f t="shared" si="134"/>
        <v>43</v>
      </c>
      <c r="AP120">
        <f t="shared" si="134"/>
        <v>4</v>
      </c>
      <c r="AQ120">
        <f t="shared" si="134"/>
        <v>15</v>
      </c>
      <c r="AR120">
        <f t="shared" si="134"/>
        <v>7</v>
      </c>
      <c r="AS120">
        <f t="shared" si="134"/>
        <v>60</v>
      </c>
      <c r="AT120">
        <f t="shared" si="134"/>
        <v>45</v>
      </c>
      <c r="AU120">
        <f t="shared" si="134"/>
        <v>49</v>
      </c>
      <c r="AV120">
        <f t="shared" si="134"/>
        <v>34</v>
      </c>
      <c r="AW120">
        <f t="shared" si="134"/>
        <v>4</v>
      </c>
      <c r="AX120">
        <f t="shared" si="134"/>
        <v>9</v>
      </c>
      <c r="AY120">
        <f t="shared" si="134"/>
        <v>70</v>
      </c>
      <c r="AZ120">
        <f t="shared" si="134"/>
        <v>36</v>
      </c>
      <c r="BA120">
        <f t="shared" si="134"/>
        <v>41</v>
      </c>
      <c r="BB120">
        <f t="shared" si="134"/>
        <v>53</v>
      </c>
      <c r="BC120">
        <f t="shared" si="134"/>
        <v>28</v>
      </c>
      <c r="BD120">
        <f t="shared" si="134"/>
        <v>12</v>
      </c>
      <c r="BE120">
        <f t="shared" si="134"/>
        <v>12</v>
      </c>
      <c r="BF120">
        <f t="shared" si="134"/>
        <v>53</v>
      </c>
      <c r="BG120">
        <f t="shared" si="134"/>
        <v>36</v>
      </c>
      <c r="BH120">
        <f t="shared" si="134"/>
        <v>47</v>
      </c>
      <c r="BI120">
        <f t="shared" si="134"/>
        <v>29</v>
      </c>
      <c r="BJ120">
        <f t="shared" si="134"/>
        <v>48</v>
      </c>
      <c r="BK120">
        <f t="shared" si="134"/>
        <v>6</v>
      </c>
      <c r="BL120">
        <f t="shared" si="134"/>
        <v>7</v>
      </c>
      <c r="BM120">
        <f t="shared" si="134"/>
        <v>55</v>
      </c>
      <c r="BN120">
        <f t="shared" si="134"/>
        <v>25</v>
      </c>
      <c r="BO120">
        <f t="shared" si="134"/>
        <v>43</v>
      </c>
      <c r="BP120">
        <f t="shared" si="134"/>
        <v>43</v>
      </c>
      <c r="BQ120">
        <f t="shared" ref="BQ120:EB120" si="135">IF(BQ119&gt;BP119,BQ119-BP119,0)</f>
        <v>40</v>
      </c>
      <c r="BR120">
        <f t="shared" si="135"/>
        <v>17</v>
      </c>
      <c r="BS120">
        <f t="shared" si="135"/>
        <v>12</v>
      </c>
      <c r="BT120">
        <f t="shared" si="135"/>
        <v>65</v>
      </c>
      <c r="BU120">
        <f t="shared" si="135"/>
        <v>43</v>
      </c>
      <c r="BV120">
        <f t="shared" si="135"/>
        <v>46</v>
      </c>
      <c r="BW120">
        <f t="shared" si="135"/>
        <v>39</v>
      </c>
      <c r="BX120">
        <f t="shared" si="135"/>
        <v>24</v>
      </c>
      <c r="BY120">
        <f t="shared" si="135"/>
        <v>29</v>
      </c>
      <c r="BZ120">
        <f t="shared" si="135"/>
        <v>28</v>
      </c>
      <c r="CA120">
        <f t="shared" si="135"/>
        <v>58</v>
      </c>
      <c r="CB120">
        <f t="shared" si="135"/>
        <v>45</v>
      </c>
      <c r="CC120">
        <f t="shared" si="135"/>
        <v>67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8.714285714285715</v>
      </c>
      <c r="J121" s="10">
        <f t="shared" ref="J121:BU121" si="136">SUM(D120:J120)/7</f>
        <v>42.428571428571431</v>
      </c>
      <c r="K121" s="10">
        <f t="shared" si="136"/>
        <v>45.571428571428569</v>
      </c>
      <c r="L121" s="10">
        <f t="shared" si="136"/>
        <v>45.857142857142854</v>
      </c>
      <c r="M121" s="10">
        <f t="shared" si="136"/>
        <v>43.857142857142854</v>
      </c>
      <c r="N121" s="10">
        <f t="shared" si="136"/>
        <v>43</v>
      </c>
      <c r="O121" s="10">
        <f t="shared" si="136"/>
        <v>38</v>
      </c>
      <c r="P121" s="10">
        <f t="shared" si="136"/>
        <v>43.428571428571431</v>
      </c>
      <c r="Q121" s="10">
        <f t="shared" si="136"/>
        <v>46.428571428571431</v>
      </c>
      <c r="R121" s="10">
        <f t="shared" si="136"/>
        <v>40.142857142857146</v>
      </c>
      <c r="S121" s="10">
        <f t="shared" si="136"/>
        <v>38.285714285714285</v>
      </c>
      <c r="T121" s="10">
        <f t="shared" si="136"/>
        <v>44.142857142857146</v>
      </c>
      <c r="U121" s="10">
        <f t="shared" si="136"/>
        <v>43.428571428571431</v>
      </c>
      <c r="V121" s="10">
        <f t="shared" si="136"/>
        <v>44.428571428571431</v>
      </c>
      <c r="W121" s="10">
        <f t="shared" si="136"/>
        <v>42.857142857142854</v>
      </c>
      <c r="X121" s="10">
        <f t="shared" si="136"/>
        <v>45.857142857142854</v>
      </c>
      <c r="Y121" s="10">
        <f t="shared" si="136"/>
        <v>47.428571428571431</v>
      </c>
      <c r="Z121" s="10">
        <f t="shared" si="136"/>
        <v>50.714285714285715</v>
      </c>
      <c r="AA121" s="10">
        <f t="shared" si="136"/>
        <v>50.142857142857146</v>
      </c>
      <c r="AB121" s="10">
        <f t="shared" si="136"/>
        <v>48.857142857142854</v>
      </c>
      <c r="AC121" s="10">
        <f t="shared" si="136"/>
        <v>48</v>
      </c>
      <c r="AD121" s="10">
        <f t="shared" si="136"/>
        <v>44</v>
      </c>
      <c r="AE121" s="10">
        <f t="shared" si="136"/>
        <v>41.142857142857146</v>
      </c>
      <c r="AF121" s="10">
        <f t="shared" si="136"/>
        <v>39.285714285714285</v>
      </c>
      <c r="AG121" s="10">
        <f t="shared" si="136"/>
        <v>35.428571428571431</v>
      </c>
      <c r="AH121" s="10">
        <f t="shared" si="136"/>
        <v>35.571428571428569</v>
      </c>
      <c r="AI121" s="10">
        <f t="shared" si="136"/>
        <v>36</v>
      </c>
      <c r="AJ121" s="10">
        <f t="shared" si="136"/>
        <v>37.428571428571431</v>
      </c>
      <c r="AK121" s="10">
        <f t="shared" si="136"/>
        <v>39</v>
      </c>
      <c r="AL121" s="10">
        <f t="shared" si="136"/>
        <v>38.428571428571431</v>
      </c>
      <c r="AM121" s="10">
        <f t="shared" si="136"/>
        <v>38.428571428571431</v>
      </c>
      <c r="AN121" s="10">
        <f t="shared" si="136"/>
        <v>39</v>
      </c>
      <c r="AO121" s="10">
        <f t="shared" si="136"/>
        <v>38.428571428571431</v>
      </c>
      <c r="AP121" s="10">
        <f t="shared" si="136"/>
        <v>37.714285714285715</v>
      </c>
      <c r="AQ121" s="10">
        <f t="shared" si="136"/>
        <v>36.428571428571431</v>
      </c>
      <c r="AR121" s="10">
        <f t="shared" si="136"/>
        <v>29.571428571428573</v>
      </c>
      <c r="AS121" s="10">
        <f t="shared" si="136"/>
        <v>31.857142857142858</v>
      </c>
      <c r="AT121" s="10">
        <f t="shared" si="136"/>
        <v>31.428571428571427</v>
      </c>
      <c r="AU121" s="10">
        <f t="shared" si="136"/>
        <v>31.857142857142858</v>
      </c>
      <c r="AV121" s="10">
        <f t="shared" si="136"/>
        <v>30.571428571428573</v>
      </c>
      <c r="AW121" s="10">
        <f t="shared" si="136"/>
        <v>30.571428571428573</v>
      </c>
      <c r="AX121" s="10">
        <f t="shared" si="136"/>
        <v>29.714285714285715</v>
      </c>
      <c r="AY121" s="10">
        <f t="shared" si="136"/>
        <v>38.714285714285715</v>
      </c>
      <c r="AZ121" s="10">
        <f t="shared" si="136"/>
        <v>35.285714285714285</v>
      </c>
      <c r="BA121" s="10">
        <f t="shared" si="136"/>
        <v>34.714285714285715</v>
      </c>
      <c r="BB121" s="10">
        <f t="shared" si="136"/>
        <v>35.285714285714285</v>
      </c>
      <c r="BC121" s="10">
        <f t="shared" si="136"/>
        <v>34.428571428571431</v>
      </c>
      <c r="BD121" s="10">
        <f t="shared" si="136"/>
        <v>35.571428571428569</v>
      </c>
      <c r="BE121" s="10">
        <f t="shared" si="136"/>
        <v>36</v>
      </c>
      <c r="BF121" s="10">
        <f t="shared" si="136"/>
        <v>33.571428571428569</v>
      </c>
      <c r="BG121" s="10">
        <f t="shared" si="136"/>
        <v>33.571428571428569</v>
      </c>
      <c r="BH121" s="10">
        <f t="shared" si="136"/>
        <v>34.428571428571431</v>
      </c>
      <c r="BI121" s="10">
        <f t="shared" si="136"/>
        <v>31</v>
      </c>
      <c r="BJ121" s="10">
        <f t="shared" si="136"/>
        <v>33.857142857142854</v>
      </c>
      <c r="BK121" s="10">
        <f t="shared" si="136"/>
        <v>33</v>
      </c>
      <c r="BL121" s="10">
        <f t="shared" si="136"/>
        <v>32.285714285714285</v>
      </c>
      <c r="BM121" s="10">
        <f t="shared" si="136"/>
        <v>32.571428571428569</v>
      </c>
      <c r="BN121" s="10">
        <f t="shared" si="136"/>
        <v>31</v>
      </c>
      <c r="BO121" s="10">
        <f t="shared" si="136"/>
        <v>30.428571428571427</v>
      </c>
      <c r="BP121" s="10">
        <f t="shared" si="136"/>
        <v>32.428571428571431</v>
      </c>
      <c r="BQ121" s="10">
        <f t="shared" si="136"/>
        <v>31.285714285714285</v>
      </c>
      <c r="BR121" s="10">
        <f t="shared" si="136"/>
        <v>32.857142857142854</v>
      </c>
      <c r="BS121" s="10">
        <f t="shared" si="136"/>
        <v>33.571428571428569</v>
      </c>
      <c r="BT121" s="10">
        <f t="shared" si="136"/>
        <v>35</v>
      </c>
      <c r="BU121" s="10">
        <f t="shared" si="136"/>
        <v>37.571428571428569</v>
      </c>
      <c r="BV121" s="10">
        <f t="shared" ref="BV121:ED121" si="137">SUM(BP120:BV120)/7</f>
        <v>38</v>
      </c>
      <c r="BW121" s="10">
        <f t="shared" si="137"/>
        <v>37.428571428571431</v>
      </c>
      <c r="BX121" s="10">
        <f t="shared" si="137"/>
        <v>35.142857142857146</v>
      </c>
      <c r="BY121" s="10">
        <f t="shared" si="137"/>
        <v>36.857142857142854</v>
      </c>
      <c r="BZ121" s="10">
        <f t="shared" si="137"/>
        <v>39.142857142857146</v>
      </c>
      <c r="CA121" s="10">
        <f t="shared" si="137"/>
        <v>38.142857142857146</v>
      </c>
      <c r="CB121" s="10">
        <f t="shared" si="137"/>
        <v>38.428571428571431</v>
      </c>
      <c r="CC121" s="10">
        <f t="shared" si="137"/>
        <v>41.428571428571431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5.9464616730835917E-2</v>
      </c>
      <c r="K122" s="11">
        <f t="shared" ref="K122:BV122" si="138">IF(AND(D119&lt;&gt;0,K119&lt;&gt;0),(K119/D119)^(1/7)-1,#N/A)</f>
        <v>5.7353235579909567E-2</v>
      </c>
      <c r="L122" s="11">
        <f t="shared" si="138"/>
        <v>5.376059437035785E-2</v>
      </c>
      <c r="M122" s="11">
        <f t="shared" si="138"/>
        <v>5.0354347590532145E-2</v>
      </c>
      <c r="N122" s="11">
        <f t="shared" si="138"/>
        <v>4.8047754806963106E-2</v>
      </c>
      <c r="O122" s="11">
        <f t="shared" si="138"/>
        <v>4.0863713012364133E-2</v>
      </c>
      <c r="P122" s="11">
        <f t="shared" si="138"/>
        <v>4.3874423390210193E-2</v>
      </c>
      <c r="Q122" s="11">
        <f t="shared" si="138"/>
        <v>4.533754015931013E-2</v>
      </c>
      <c r="R122" s="11">
        <f t="shared" si="138"/>
        <v>3.643759351900755E-2</v>
      </c>
      <c r="S122" s="11">
        <f t="shared" si="138"/>
        <v>3.3122819705281525E-2</v>
      </c>
      <c r="T122" s="11">
        <f t="shared" si="138"/>
        <v>3.7378913124876068E-2</v>
      </c>
      <c r="U122" s="11">
        <f t="shared" si="138"/>
        <v>3.6217276475947413E-2</v>
      </c>
      <c r="V122" s="11">
        <f t="shared" si="138"/>
        <v>3.6569444419674246E-2</v>
      </c>
      <c r="W122" s="11">
        <f t="shared" si="138"/>
        <v>3.3120133970816035E-2</v>
      </c>
      <c r="X122" s="11">
        <f t="shared" si="138"/>
        <v>3.3982164091859612E-2</v>
      </c>
      <c r="Y122" s="11">
        <f t="shared" si="138"/>
        <v>3.3781308588258785E-2</v>
      </c>
      <c r="Z122" s="11">
        <f t="shared" si="138"/>
        <v>3.475439963188709E-2</v>
      </c>
      <c r="AA122" s="11">
        <f t="shared" si="138"/>
        <v>3.3254029731376589E-2</v>
      </c>
      <c r="AB122" s="11">
        <f t="shared" si="138"/>
        <v>3.2155733030726497E-2</v>
      </c>
      <c r="AC122" s="11">
        <f t="shared" si="138"/>
        <v>3.1227623156129702E-2</v>
      </c>
      <c r="AD122" s="11">
        <f t="shared" si="138"/>
        <v>2.7530575236140775E-2</v>
      </c>
      <c r="AE122" s="11">
        <f t="shared" si="138"/>
        <v>2.4808801801449398E-2</v>
      </c>
      <c r="AF122" s="11">
        <f t="shared" si="138"/>
        <v>2.2916500505346438E-2</v>
      </c>
      <c r="AG122" s="11">
        <f t="shared" si="138"/>
        <v>1.9988113908792515E-2</v>
      </c>
      <c r="AH122" s="11">
        <f t="shared" si="138"/>
        <v>1.9555921412706567E-2</v>
      </c>
      <c r="AI122" s="11">
        <f t="shared" si="138"/>
        <v>1.9713175351280476E-2</v>
      </c>
      <c r="AJ122" s="11">
        <f t="shared" si="138"/>
        <v>2.0294421764186055E-2</v>
      </c>
      <c r="AK122" s="11">
        <f t="shared" si="138"/>
        <v>2.0604183169594892E-2</v>
      </c>
      <c r="AL122" s="11">
        <f t="shared" si="138"/>
        <v>1.981599373484233E-2</v>
      </c>
      <c r="AM122" s="11">
        <f t="shared" si="138"/>
        <v>1.9336661012842482E-2</v>
      </c>
      <c r="AN122" s="11">
        <f t="shared" si="138"/>
        <v>1.9202044068010959E-2</v>
      </c>
      <c r="AO122" s="11">
        <f t="shared" si="138"/>
        <v>1.850670264435994E-2</v>
      </c>
      <c r="AP122" s="11">
        <f t="shared" si="138"/>
        <v>1.8101954688488631E-2</v>
      </c>
      <c r="AQ122" s="11">
        <f t="shared" si="138"/>
        <v>1.7315731085070452E-2</v>
      </c>
      <c r="AR122" s="11">
        <f t="shared" si="138"/>
        <v>1.3824299742556168E-2</v>
      </c>
      <c r="AS122" s="11">
        <f t="shared" si="138"/>
        <v>1.4548426114460833E-2</v>
      </c>
      <c r="AT122" s="11">
        <f t="shared" si="138"/>
        <v>1.4052370128690983E-2</v>
      </c>
      <c r="AU122" s="11">
        <f t="shared" si="138"/>
        <v>1.3949142893179722E-2</v>
      </c>
      <c r="AV122" s="11">
        <f t="shared" si="138"/>
        <v>1.3159666408673942E-2</v>
      </c>
      <c r="AW122" s="11">
        <f t="shared" si="138"/>
        <v>1.313703129023458E-2</v>
      </c>
      <c r="AX122" s="11">
        <f t="shared" si="138"/>
        <v>1.2700350130106619E-2</v>
      </c>
      <c r="AY122" s="11">
        <f t="shared" si="138"/>
        <v>1.6316986452750371E-2</v>
      </c>
      <c r="AZ122" s="11">
        <f t="shared" si="138"/>
        <v>1.4563922170874877E-2</v>
      </c>
      <c r="BA122" s="11">
        <f t="shared" si="138"/>
        <v>1.4076009279210489E-2</v>
      </c>
      <c r="BB122" s="11">
        <f t="shared" si="138"/>
        <v>1.4019555898191483E-2</v>
      </c>
      <c r="BC122" s="11">
        <f t="shared" si="138"/>
        <v>1.3509676050998065E-2</v>
      </c>
      <c r="BD122" s="11">
        <f t="shared" si="138"/>
        <v>1.3918207146644157E-2</v>
      </c>
      <c r="BE122" s="11">
        <f t="shared" si="138"/>
        <v>1.402965036581616E-2</v>
      </c>
      <c r="BF122" s="11">
        <f t="shared" si="138"/>
        <v>1.2769605659695982E-2</v>
      </c>
      <c r="BG122" s="11">
        <f t="shared" si="138"/>
        <v>1.2597000713449935E-2</v>
      </c>
      <c r="BH122" s="11">
        <f t="shared" si="138"/>
        <v>1.2711087549594158E-2</v>
      </c>
      <c r="BI122" s="11">
        <f t="shared" si="138"/>
        <v>1.1266127549646843E-2</v>
      </c>
      <c r="BJ122" s="11">
        <f t="shared" si="138"/>
        <v>1.2144156939226658E-2</v>
      </c>
      <c r="BK122" s="11">
        <f t="shared" si="138"/>
        <v>1.1796448384223002E-2</v>
      </c>
      <c r="BL122" s="11">
        <f t="shared" si="138"/>
        <v>1.150029829051169E-2</v>
      </c>
      <c r="BM122" s="11">
        <f t="shared" si="138"/>
        <v>1.1383677038761419E-2</v>
      </c>
      <c r="BN122" s="11">
        <f t="shared" si="138"/>
        <v>1.0716711828516301E-2</v>
      </c>
      <c r="BO122" s="11">
        <f t="shared" si="138"/>
        <v>1.0356787853160521E-2</v>
      </c>
      <c r="BP122" s="11">
        <f t="shared" si="138"/>
        <v>1.0908138572969239E-2</v>
      </c>
      <c r="BQ122" s="11">
        <f t="shared" si="138"/>
        <v>1.0367862502386638E-2</v>
      </c>
      <c r="BR122" s="11">
        <f t="shared" si="138"/>
        <v>1.0850555095048398E-2</v>
      </c>
      <c r="BS122" s="11">
        <f t="shared" si="138"/>
        <v>1.105327454380256E-2</v>
      </c>
      <c r="BT122" s="11">
        <f t="shared" si="138"/>
        <v>1.1303352162094438E-2</v>
      </c>
      <c r="BU122" s="11">
        <f t="shared" si="138"/>
        <v>1.2007792079613555E-2</v>
      </c>
      <c r="BV122" s="11">
        <f t="shared" si="138"/>
        <v>1.1975327887658427E-2</v>
      </c>
      <c r="BW122" s="11">
        <f t="shared" ref="BW122:ED122" si="139">IF(AND(BP119&lt;&gt;0,BW119&lt;&gt;0),(BW119/BP119)^(1/7)-1,#N/A)</f>
        <v>1.1643477009668279E-2</v>
      </c>
      <c r="BX122" s="11">
        <f t="shared" si="139"/>
        <v>1.0820125387489998E-2</v>
      </c>
      <c r="BY122" s="11">
        <f t="shared" si="139"/>
        <v>1.1271576215351242E-2</v>
      </c>
      <c r="BZ122" s="11">
        <f t="shared" si="139"/>
        <v>1.190267614057694E-2</v>
      </c>
      <c r="CA122" s="11">
        <f t="shared" si="139"/>
        <v>1.138354286208787E-2</v>
      </c>
      <c r="CB122" s="11">
        <f t="shared" si="139"/>
        <v>1.1320648938025091E-2</v>
      </c>
      <c r="CC122" s="11">
        <f t="shared" si="139"/>
        <v>1.2010692541519097E-2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4</v>
      </c>
      <c r="R123" s="1">
        <f t="shared" ref="R123:CC123" si="140">IF(R119&lt;&gt;0,(SUM(L120:R120)-SUM(E120:K120))/7,0)</f>
        <v>-5.4285714285714288</v>
      </c>
      <c r="S123" s="1">
        <f t="shared" si="140"/>
        <v>-7.5714285714285712</v>
      </c>
      <c r="T123" s="1">
        <f t="shared" si="140"/>
        <v>0.2857142857142857</v>
      </c>
      <c r="U123" s="1">
        <f t="shared" si="140"/>
        <v>0.42857142857142855</v>
      </c>
      <c r="V123" s="1">
        <f t="shared" si="140"/>
        <v>6.4285714285714288</v>
      </c>
      <c r="W123" s="1">
        <f t="shared" si="140"/>
        <v>-0.5714285714285714</v>
      </c>
      <c r="X123" s="1">
        <f t="shared" si="140"/>
        <v>-0.5714285714285714</v>
      </c>
      <c r="Y123" s="1">
        <f t="shared" si="140"/>
        <v>7.2857142857142856</v>
      </c>
      <c r="Z123" s="1">
        <f t="shared" si="140"/>
        <v>12.428571428571429</v>
      </c>
      <c r="AA123" s="1">
        <f t="shared" si="140"/>
        <v>6</v>
      </c>
      <c r="AB123" s="1">
        <f t="shared" si="140"/>
        <v>5.4285714285714288</v>
      </c>
      <c r="AC123" s="1">
        <f t="shared" si="140"/>
        <v>3.5714285714285716</v>
      </c>
      <c r="AD123" s="1">
        <f t="shared" si="140"/>
        <v>1.1428571428571428</v>
      </c>
      <c r="AE123" s="1">
        <f t="shared" si="140"/>
        <v>-4.7142857142857144</v>
      </c>
      <c r="AF123" s="1">
        <f t="shared" si="140"/>
        <v>-8.1428571428571423</v>
      </c>
      <c r="AG123" s="1">
        <f t="shared" si="140"/>
        <v>-15.285714285714286</v>
      </c>
      <c r="AH123" s="1">
        <f t="shared" si="140"/>
        <v>-14.571428571428571</v>
      </c>
      <c r="AI123" s="1">
        <f t="shared" si="140"/>
        <v>-12.857142857142858</v>
      </c>
      <c r="AJ123" s="1">
        <f t="shared" si="140"/>
        <v>-10.571428571428571</v>
      </c>
      <c r="AK123" s="1">
        <f t="shared" si="140"/>
        <v>-5</v>
      </c>
      <c r="AL123" s="1">
        <f t="shared" si="140"/>
        <v>-2.7142857142857144</v>
      </c>
      <c r="AM123" s="1">
        <f t="shared" si="140"/>
        <v>-0.8571428571428571</v>
      </c>
      <c r="AN123" s="1">
        <f t="shared" si="140"/>
        <v>3.5714285714285716</v>
      </c>
      <c r="AO123" s="1">
        <f t="shared" si="140"/>
        <v>2.8571428571428572</v>
      </c>
      <c r="AP123" s="1">
        <f t="shared" si="140"/>
        <v>1.7142857142857142</v>
      </c>
      <c r="AQ123" s="1">
        <f t="shared" si="140"/>
        <v>-1</v>
      </c>
      <c r="AR123" s="1">
        <f t="shared" si="140"/>
        <v>-9.4285714285714288</v>
      </c>
      <c r="AS123" s="1">
        <f t="shared" si="140"/>
        <v>-6.5714285714285712</v>
      </c>
      <c r="AT123" s="1">
        <f t="shared" si="140"/>
        <v>-7</v>
      </c>
      <c r="AU123" s="1">
        <f t="shared" si="140"/>
        <v>-7.1428571428571432</v>
      </c>
      <c r="AV123" s="1">
        <f t="shared" si="140"/>
        <v>-7.8571428571428568</v>
      </c>
      <c r="AW123" s="1">
        <f t="shared" si="140"/>
        <v>-7.1428571428571432</v>
      </c>
      <c r="AX123" s="1">
        <f t="shared" si="140"/>
        <v>-6.7142857142857144</v>
      </c>
      <c r="AY123" s="1">
        <f t="shared" si="140"/>
        <v>9.1428571428571423</v>
      </c>
      <c r="AZ123" s="1">
        <f t="shared" si="140"/>
        <v>3.4285714285714284</v>
      </c>
      <c r="BA123" s="1">
        <f t="shared" si="140"/>
        <v>3.2857142857142856</v>
      </c>
      <c r="BB123" s="1">
        <f t="shared" si="140"/>
        <v>3.4285714285714284</v>
      </c>
      <c r="BC123" s="1">
        <f t="shared" si="140"/>
        <v>3.8571428571428572</v>
      </c>
      <c r="BD123" s="1">
        <f t="shared" si="140"/>
        <v>5</v>
      </c>
      <c r="BE123" s="1">
        <f t="shared" si="140"/>
        <v>6.2857142857142856</v>
      </c>
      <c r="BF123" s="1">
        <f t="shared" si="140"/>
        <v>-5.1428571428571432</v>
      </c>
      <c r="BG123" s="1">
        <f t="shared" si="140"/>
        <v>-1.7142857142857142</v>
      </c>
      <c r="BH123" s="1">
        <f t="shared" si="140"/>
        <v>-0.2857142857142857</v>
      </c>
      <c r="BI123" s="1">
        <f t="shared" si="140"/>
        <v>-4.2857142857142856</v>
      </c>
      <c r="BJ123" s="1">
        <f t="shared" si="140"/>
        <v>-0.5714285714285714</v>
      </c>
      <c r="BK123" s="1">
        <f t="shared" si="140"/>
        <v>-2.5714285714285716</v>
      </c>
      <c r="BL123" s="1">
        <f t="shared" si="140"/>
        <v>-3.7142857142857144</v>
      </c>
      <c r="BM123" s="1">
        <f t="shared" si="140"/>
        <v>-1</v>
      </c>
      <c r="BN123" s="1">
        <f t="shared" si="140"/>
        <v>-2.5714285714285716</v>
      </c>
      <c r="BO123" s="1">
        <f t="shared" si="140"/>
        <v>-4</v>
      </c>
      <c r="BP123" s="1">
        <f t="shared" si="140"/>
        <v>1.4285714285714286</v>
      </c>
      <c r="BQ123" s="1">
        <f t="shared" si="140"/>
        <v>-2.5714285714285716</v>
      </c>
      <c r="BR123" s="1">
        <f t="shared" si="140"/>
        <v>-0.14285714285714285</v>
      </c>
      <c r="BS123" s="1">
        <f t="shared" si="140"/>
        <v>1.2857142857142858</v>
      </c>
      <c r="BT123" s="1">
        <f t="shared" si="140"/>
        <v>2.4285714285714284</v>
      </c>
      <c r="BU123" s="1">
        <f t="shared" si="140"/>
        <v>6.5714285714285712</v>
      </c>
      <c r="BV123" s="1">
        <f t="shared" si="140"/>
        <v>7.5714285714285712</v>
      </c>
      <c r="BW123" s="1">
        <f t="shared" si="140"/>
        <v>5</v>
      </c>
      <c r="BX123" s="1">
        <f t="shared" si="140"/>
        <v>3.8571428571428572</v>
      </c>
      <c r="BY123" s="1">
        <f t="shared" si="140"/>
        <v>4</v>
      </c>
      <c r="BZ123" s="1">
        <f t="shared" si="140"/>
        <v>5.5714285714285712</v>
      </c>
      <c r="CA123" s="1">
        <f t="shared" si="140"/>
        <v>3.1428571428571428</v>
      </c>
      <c r="CB123" s="1">
        <f t="shared" si="140"/>
        <v>0.8571428571428571</v>
      </c>
      <c r="CC123" s="1">
        <f t="shared" si="140"/>
        <v>3.4285714285714284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9.4276094276094291E-2</v>
      </c>
      <c r="R124" s="11">
        <f t="shared" ref="R124:CC124" si="142">IF(K120&lt;&gt;0,SUM(L120:R120)/SUM(E120:K120)-1,0)</f>
        <v>-0.11912225705329149</v>
      </c>
      <c r="S124" s="11">
        <f t="shared" si="142"/>
        <v>-0.16510903426791279</v>
      </c>
      <c r="T124" s="11">
        <f t="shared" si="142"/>
        <v>6.514657980456029E-3</v>
      </c>
      <c r="U124" s="11">
        <f t="shared" si="142"/>
        <v>9.966777408637828E-3</v>
      </c>
      <c r="V124" s="11">
        <f t="shared" si="142"/>
        <v>0.16917293233082709</v>
      </c>
      <c r="W124" s="11">
        <f t="shared" si="142"/>
        <v>-1.3157894736842146E-2</v>
      </c>
      <c r="X124" s="11">
        <f t="shared" si="142"/>
        <v>-1.2307692307692353E-2</v>
      </c>
      <c r="Y124" s="11">
        <f t="shared" si="142"/>
        <v>0.18149466192170816</v>
      </c>
      <c r="Z124" s="11">
        <f t="shared" si="142"/>
        <v>0.32462686567164178</v>
      </c>
      <c r="AA124" s="11">
        <f t="shared" si="142"/>
        <v>0.13592233009708732</v>
      </c>
      <c r="AB124" s="11">
        <f t="shared" si="142"/>
        <v>0.125</v>
      </c>
      <c r="AC124" s="11">
        <f t="shared" si="142"/>
        <v>8.0385852090032239E-2</v>
      </c>
      <c r="AD124" s="11">
        <f t="shared" si="142"/>
        <v>2.6666666666666616E-2</v>
      </c>
      <c r="AE124" s="11">
        <f t="shared" si="142"/>
        <v>-0.10280373831775702</v>
      </c>
      <c r="AF124" s="11">
        <f t="shared" si="142"/>
        <v>-0.17168674698795183</v>
      </c>
      <c r="AG124" s="11">
        <f t="shared" si="142"/>
        <v>-0.30140845070422539</v>
      </c>
      <c r="AH124" s="11">
        <f t="shared" si="142"/>
        <v>-0.29059829059829057</v>
      </c>
      <c r="AI124" s="11">
        <f t="shared" si="142"/>
        <v>-0.26315789473684215</v>
      </c>
      <c r="AJ124" s="11">
        <f t="shared" si="142"/>
        <v>-0.22023809523809523</v>
      </c>
      <c r="AK124" s="11">
        <f t="shared" si="142"/>
        <v>-0.11363636363636365</v>
      </c>
      <c r="AL124" s="11">
        <f t="shared" si="142"/>
        <v>-6.597222222222221E-2</v>
      </c>
      <c r="AM124" s="11">
        <f t="shared" si="142"/>
        <v>-2.1818181818181848E-2</v>
      </c>
      <c r="AN124" s="11">
        <f t="shared" si="142"/>
        <v>0.10080645161290325</v>
      </c>
      <c r="AO124" s="11">
        <f t="shared" si="142"/>
        <v>8.032128514056236E-2</v>
      </c>
      <c r="AP124" s="11">
        <f t="shared" si="142"/>
        <v>4.7619047619047672E-2</v>
      </c>
      <c r="AQ124" s="11">
        <f t="shared" si="142"/>
        <v>-2.6717557251908386E-2</v>
      </c>
      <c r="AR124" s="11">
        <f t="shared" si="142"/>
        <v>-0.24175824175824179</v>
      </c>
      <c r="AS124" s="11">
        <f t="shared" si="142"/>
        <v>-0.17100371747211895</v>
      </c>
      <c r="AT124" s="11">
        <f t="shared" si="142"/>
        <v>-0.18215613382899631</v>
      </c>
      <c r="AU124" s="11">
        <f t="shared" si="142"/>
        <v>-0.18315018315018317</v>
      </c>
      <c r="AV124" s="11">
        <f t="shared" si="142"/>
        <v>-0.20446096654275092</v>
      </c>
      <c r="AW124" s="11">
        <f t="shared" si="142"/>
        <v>-0.18939393939393945</v>
      </c>
      <c r="AX124" s="11">
        <f t="shared" si="142"/>
        <v>-0.18431372549019609</v>
      </c>
      <c r="AY124" s="11">
        <f t="shared" si="142"/>
        <v>0.3091787439613527</v>
      </c>
      <c r="AZ124" s="11">
        <f t="shared" si="142"/>
        <v>0.10762331838565031</v>
      </c>
      <c r="BA124" s="11">
        <f t="shared" si="142"/>
        <v>0.1045454545454545</v>
      </c>
      <c r="BB124" s="11">
        <f t="shared" si="142"/>
        <v>0.10762331838565031</v>
      </c>
      <c r="BC124" s="11">
        <f t="shared" si="142"/>
        <v>0.12616822429906538</v>
      </c>
      <c r="BD124" s="11">
        <f t="shared" si="142"/>
        <v>0.16355140186915884</v>
      </c>
      <c r="BE124" s="11">
        <f t="shared" si="142"/>
        <v>0.21153846153846145</v>
      </c>
      <c r="BF124" s="11">
        <f t="shared" si="142"/>
        <v>-0.13284132841328411</v>
      </c>
      <c r="BG124" s="11">
        <f t="shared" si="142"/>
        <v>-4.8582995951417018E-2</v>
      </c>
      <c r="BH124" s="11">
        <f t="shared" si="142"/>
        <v>-8.2304526748970819E-3</v>
      </c>
      <c r="BI124" s="11">
        <f t="shared" si="142"/>
        <v>-0.12145748987854255</v>
      </c>
      <c r="BJ124" s="11">
        <f t="shared" si="142"/>
        <v>-1.6597510373444035E-2</v>
      </c>
      <c r="BK124" s="11">
        <f t="shared" si="142"/>
        <v>-7.2289156626506035E-2</v>
      </c>
      <c r="BL124" s="11">
        <f t="shared" si="142"/>
        <v>-0.10317460317460314</v>
      </c>
      <c r="BM124" s="11">
        <f t="shared" si="142"/>
        <v>-2.9787234042553234E-2</v>
      </c>
      <c r="BN124" s="11">
        <f t="shared" si="142"/>
        <v>-7.6595744680851063E-2</v>
      </c>
      <c r="BO124" s="11">
        <f t="shared" si="142"/>
        <v>-0.11618257261410792</v>
      </c>
      <c r="BP124" s="11">
        <f t="shared" si="142"/>
        <v>4.6082949308755783E-2</v>
      </c>
      <c r="BQ124" s="11">
        <f t="shared" si="142"/>
        <v>-7.5949367088607556E-2</v>
      </c>
      <c r="BR124" s="11">
        <f t="shared" si="142"/>
        <v>-4.3290043290042934E-3</v>
      </c>
      <c r="BS124" s="11">
        <f t="shared" si="142"/>
        <v>3.9823008849557473E-2</v>
      </c>
      <c r="BT124" s="11">
        <f t="shared" si="142"/>
        <v>7.4561403508771829E-2</v>
      </c>
      <c r="BU124" s="11">
        <f t="shared" si="142"/>
        <v>0.21198156682027647</v>
      </c>
      <c r="BV124" s="11">
        <f t="shared" si="142"/>
        <v>0.24882629107981225</v>
      </c>
      <c r="BW124" s="11">
        <f t="shared" si="142"/>
        <v>0.15418502202643181</v>
      </c>
      <c r="BX124" s="11">
        <f t="shared" si="142"/>
        <v>0.12328767123287676</v>
      </c>
      <c r="BY124" s="11">
        <f t="shared" si="142"/>
        <v>0.12173913043478257</v>
      </c>
      <c r="BZ124" s="11">
        <f t="shared" si="142"/>
        <v>0.16595744680851054</v>
      </c>
      <c r="CA124" s="11">
        <f t="shared" si="142"/>
        <v>8.9795918367346905E-2</v>
      </c>
      <c r="CB124" s="11">
        <f t="shared" si="142"/>
        <v>2.281368821292773E-2</v>
      </c>
      <c r="CC124" s="11">
        <f t="shared" si="142"/>
        <v>9.0225563909774431E-2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>
        <f t="shared" ca="1" si="144"/>
        <v>43</v>
      </c>
      <c r="BQ125" s="7">
        <f t="shared" ref="BQ125:EB125" ca="1" si="145">IF(AND(BQ118&lt;TODAY(),BQ118&gt;TODAY()-15),BQ120,NA())</f>
        <v>40</v>
      </c>
      <c r="BR125" s="7">
        <f t="shared" ca="1" si="145"/>
        <v>17</v>
      </c>
      <c r="BS125" s="7">
        <f t="shared" ca="1" si="145"/>
        <v>12</v>
      </c>
      <c r="BT125" s="7">
        <f t="shared" ca="1" si="145"/>
        <v>65</v>
      </c>
      <c r="BU125" s="7">
        <f t="shared" ca="1" si="145"/>
        <v>43</v>
      </c>
      <c r="BV125" s="7">
        <f t="shared" ca="1" si="145"/>
        <v>46</v>
      </c>
      <c r="BW125" s="7">
        <f t="shared" ca="1" si="145"/>
        <v>39</v>
      </c>
      <c r="BX125" s="7">
        <f t="shared" ca="1" si="145"/>
        <v>24</v>
      </c>
      <c r="BY125" s="7">
        <f t="shared" ca="1" si="145"/>
        <v>29</v>
      </c>
      <c r="BZ125" s="7">
        <f t="shared" ca="1" si="145"/>
        <v>28</v>
      </c>
      <c r="CA125" s="7">
        <f t="shared" ca="1" si="145"/>
        <v>58</v>
      </c>
      <c r="CB125" s="7">
        <f t="shared" ca="1" si="145"/>
        <v>45</v>
      </c>
      <c r="CC125" s="7">
        <f t="shared" ca="1" si="145"/>
        <v>67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Florid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>
        <f t="shared" ref="BP126:CU126" ca="1" si="148">IF(BP125&lt;&gt;0,TREND(DeadTrendData2,DeadTrendDate2,BP118),0)</f>
        <v>31.085714285713038</v>
      </c>
      <c r="BQ126" s="56">
        <f t="shared" ca="1" si="148"/>
        <v>32.413186813180801</v>
      </c>
      <c r="BR126" s="56">
        <f t="shared" ca="1" si="148"/>
        <v>33.740659340655839</v>
      </c>
      <c r="BS126" s="56">
        <f t="shared" ca="1" si="148"/>
        <v>35.068131868130877</v>
      </c>
      <c r="BT126" s="56">
        <f t="shared" ca="1" si="148"/>
        <v>36.395604395598639</v>
      </c>
      <c r="BU126" s="56">
        <f t="shared" ca="1" si="148"/>
        <v>37.723076923073677</v>
      </c>
      <c r="BV126" s="56">
        <f t="shared" ca="1" si="148"/>
        <v>39.050549450548715</v>
      </c>
      <c r="BW126" s="56">
        <f t="shared" ca="1" si="148"/>
        <v>40.378021978016477</v>
      </c>
      <c r="BX126" s="56">
        <f t="shared" ca="1" si="148"/>
        <v>41.705494505491515</v>
      </c>
      <c r="BY126" s="56">
        <f t="shared" ca="1" si="148"/>
        <v>43.032967032959277</v>
      </c>
      <c r="BZ126" s="56">
        <f t="shared" ca="1" si="148"/>
        <v>44.360439560434315</v>
      </c>
      <c r="CA126" s="56">
        <f t="shared" ca="1" si="148"/>
        <v>45.687912087909353</v>
      </c>
      <c r="CB126" s="56">
        <f t="shared" ca="1" si="148"/>
        <v>47.015384615377116</v>
      </c>
      <c r="CC126" s="56">
        <f t="shared" ca="1" si="148"/>
        <v>48.342857142852154</v>
      </c>
      <c r="CD126" s="56" t="e">
        <f t="shared" ca="1" si="148"/>
        <v>#N/A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1</v>
      </c>
      <c r="D127" s="9">
        <f>C127+1</f>
        <v>44002</v>
      </c>
      <c r="E127" s="9">
        <f t="shared" ref="E127:P127" si="150">D127+1</f>
        <v>44003</v>
      </c>
      <c r="F127" s="9">
        <f t="shared" si="150"/>
        <v>44004</v>
      </c>
      <c r="G127" s="9">
        <f t="shared" si="150"/>
        <v>44005</v>
      </c>
      <c r="H127" s="9">
        <f t="shared" si="150"/>
        <v>44006</v>
      </c>
      <c r="I127" s="9">
        <f t="shared" si="150"/>
        <v>44007</v>
      </c>
      <c r="J127" s="9">
        <f t="shared" si="150"/>
        <v>44008</v>
      </c>
      <c r="K127" s="9">
        <f t="shared" si="150"/>
        <v>44009</v>
      </c>
      <c r="L127" s="9">
        <f t="shared" si="150"/>
        <v>44010</v>
      </c>
      <c r="M127" s="9">
        <f t="shared" si="150"/>
        <v>44011</v>
      </c>
      <c r="N127" s="9">
        <f t="shared" si="150"/>
        <v>44012</v>
      </c>
      <c r="O127" s="9">
        <f t="shared" si="150"/>
        <v>44013</v>
      </c>
      <c r="P127" s="9">
        <f t="shared" si="150"/>
        <v>44014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43</v>
      </c>
      <c r="D129">
        <f t="shared" ref="D129:P129" si="152">HLOOKUP(D127,D118:EF124,3)</f>
        <v>40</v>
      </c>
      <c r="E129">
        <f t="shared" si="152"/>
        <v>17</v>
      </c>
      <c r="F129">
        <f t="shared" si="152"/>
        <v>12</v>
      </c>
      <c r="G129">
        <f t="shared" si="152"/>
        <v>65</v>
      </c>
      <c r="H129">
        <f>HLOOKUP(H127,H118:EJ124,3)</f>
        <v>43</v>
      </c>
      <c r="I129">
        <f t="shared" si="152"/>
        <v>46</v>
      </c>
      <c r="J129">
        <f t="shared" si="152"/>
        <v>39</v>
      </c>
      <c r="K129">
        <f t="shared" si="152"/>
        <v>24</v>
      </c>
      <c r="L129">
        <f t="shared" si="152"/>
        <v>29</v>
      </c>
      <c r="M129">
        <f t="shared" si="152"/>
        <v>28</v>
      </c>
      <c r="N129">
        <f t="shared" si="152"/>
        <v>58</v>
      </c>
      <c r="O129">
        <f t="shared" si="152"/>
        <v>45</v>
      </c>
      <c r="P129">
        <f t="shared" si="152"/>
        <v>67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Z3" zoomScaleNormal="100" workbookViewId="0">
      <selection activeCell="FH3" sqref="FH3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 t="e">
        <f t="shared" si="96"/>
        <v>#N/A</v>
      </c>
      <c r="FK4" s="7" t="e">
        <f t="shared" si="96"/>
        <v>#N/A</v>
      </c>
      <c r="FL4" s="7" t="e">
        <f t="shared" si="96"/>
        <v>#N/A</v>
      </c>
      <c r="FM4" s="7" t="e">
        <f t="shared" si="96"/>
        <v>#N/A</v>
      </c>
      <c r="FN4" s="7" t="e">
        <f t="shared" si="96"/>
        <v>#N/A</v>
      </c>
      <c r="FO4" s="7" t="e">
        <f t="shared" si="96"/>
        <v>#N/A</v>
      </c>
      <c r="FP4" s="7" t="e">
        <f t="shared" si="96"/>
        <v>#N/A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 t="e">
        <f t="shared" ref="FJ5:FJ68" si="167">INDEX(_Inf_Data,MATCH($B5,_Inf_Country,0),COLUMN(FH$3))-INDEX(_Inf_Data,MATCH($B5,_Inf_Country,0),COLUMN(FK$3)-$B$2)</f>
        <v>#N/A</v>
      </c>
      <c r="FK5" s="7" t="e">
        <f t="shared" ref="FK5:FK68" si="168">INDEX(_Inf_Data,MATCH($B5,_Inf_Country,0),COLUMN(FI$3))-INDEX(_Inf_Data,MATCH($B5,_Inf_Country,0),COLUMN(FL$3)-$B$2)</f>
        <v>#N/A</v>
      </c>
      <c r="FL5" s="7" t="e">
        <f t="shared" ref="FL5:FL68" si="169">INDEX(_Inf_Data,MATCH($B5,_Inf_Country,0),COLUMN(FJ$3))-INDEX(_Inf_Data,MATCH($B5,_Inf_Country,0),COLUMN(FM$3)-$B$2)</f>
        <v>#N/A</v>
      </c>
      <c r="FM5" s="7" t="e">
        <f t="shared" ref="FM5:FM68" si="170">INDEX(_Inf_Data,MATCH($B5,_Inf_Country,0),COLUMN(FK$3))-INDEX(_Inf_Data,MATCH($B5,_Inf_Country,0),COLUMN(FN$3)-$B$2)</f>
        <v>#N/A</v>
      </c>
      <c r="FN5" s="7" t="e">
        <f t="shared" ref="FN5:FN68" si="171">INDEX(_Inf_Data,MATCH($B5,_Inf_Country,0),COLUMN(FL$3))-INDEX(_Inf_Data,MATCH($B5,_Inf_Country,0),COLUMN(FO$3)-$B$2)</f>
        <v>#N/A</v>
      </c>
      <c r="FO5" s="7" t="e">
        <f t="shared" ref="FO5:FO68" si="172">INDEX(_Inf_Data,MATCH($B5,_Inf_Country,0),COLUMN(FM$3))-INDEX(_Inf_Data,MATCH($B5,_Inf_Country,0),COLUMN(FP$3)-$B$2)</f>
        <v>#N/A</v>
      </c>
      <c r="FP5" s="7" t="e">
        <f t="shared" ref="FP5:FP68" si="173">INDEX(_Inf_Data,MATCH($B5,_Inf_Country,0),COLUMN(FN$3))-INDEX(_Inf_Data,MATCH($B5,_Inf_Country,0),COLUMN(FQ$3)-$B$2)</f>
        <v>#N/A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 t="e">
        <f t="shared" si="167"/>
        <v>#N/A</v>
      </c>
      <c r="FK6" s="7" t="e">
        <f t="shared" si="168"/>
        <v>#N/A</v>
      </c>
      <c r="FL6" s="7" t="e">
        <f t="shared" si="169"/>
        <v>#N/A</v>
      </c>
      <c r="FM6" s="7" t="e">
        <f t="shared" si="170"/>
        <v>#N/A</v>
      </c>
      <c r="FN6" s="7" t="e">
        <f t="shared" si="171"/>
        <v>#N/A</v>
      </c>
      <c r="FO6" s="7" t="e">
        <f t="shared" si="172"/>
        <v>#N/A</v>
      </c>
      <c r="FP6" s="7" t="e">
        <f t="shared" si="173"/>
        <v>#N/A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 t="e">
        <f t="shared" si="167"/>
        <v>#N/A</v>
      </c>
      <c r="FK7" s="7" t="e">
        <f t="shared" si="168"/>
        <v>#N/A</v>
      </c>
      <c r="FL7" s="7" t="e">
        <f t="shared" si="169"/>
        <v>#N/A</v>
      </c>
      <c r="FM7" s="7" t="e">
        <f t="shared" si="170"/>
        <v>#N/A</v>
      </c>
      <c r="FN7" s="7" t="e">
        <f t="shared" si="171"/>
        <v>#N/A</v>
      </c>
      <c r="FO7" s="7" t="e">
        <f t="shared" si="172"/>
        <v>#N/A</v>
      </c>
      <c r="FP7" s="7" t="e">
        <f t="shared" si="173"/>
        <v>#N/A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 t="e">
        <f t="shared" si="167"/>
        <v>#N/A</v>
      </c>
      <c r="FK8" s="7" t="e">
        <f t="shared" si="168"/>
        <v>#N/A</v>
      </c>
      <c r="FL8" s="7" t="e">
        <f t="shared" si="169"/>
        <v>#N/A</v>
      </c>
      <c r="FM8" s="7" t="e">
        <f t="shared" si="170"/>
        <v>#N/A</v>
      </c>
      <c r="FN8" s="7" t="e">
        <f t="shared" si="171"/>
        <v>#N/A</v>
      </c>
      <c r="FO8" s="7" t="e">
        <f t="shared" si="172"/>
        <v>#N/A</v>
      </c>
      <c r="FP8" s="7" t="e">
        <f t="shared" si="173"/>
        <v>#N/A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 t="e">
        <f t="shared" si="167"/>
        <v>#N/A</v>
      </c>
      <c r="FK9" s="7" t="e">
        <f t="shared" si="168"/>
        <v>#N/A</v>
      </c>
      <c r="FL9" s="7" t="e">
        <f t="shared" si="169"/>
        <v>#N/A</v>
      </c>
      <c r="FM9" s="7" t="e">
        <f t="shared" si="170"/>
        <v>#N/A</v>
      </c>
      <c r="FN9" s="7" t="e">
        <f t="shared" si="171"/>
        <v>#N/A</v>
      </c>
      <c r="FO9" s="7" t="e">
        <f t="shared" si="172"/>
        <v>#N/A</v>
      </c>
      <c r="FP9" s="7" t="e">
        <f t="shared" si="173"/>
        <v>#N/A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 t="e">
        <f t="shared" si="167"/>
        <v>#N/A</v>
      </c>
      <c r="FK10" s="7" t="e">
        <f t="shared" si="168"/>
        <v>#N/A</v>
      </c>
      <c r="FL10" s="7" t="e">
        <f t="shared" si="169"/>
        <v>#N/A</v>
      </c>
      <c r="FM10" s="7" t="e">
        <f t="shared" si="170"/>
        <v>#N/A</v>
      </c>
      <c r="FN10" s="7" t="e">
        <f t="shared" si="171"/>
        <v>#N/A</v>
      </c>
      <c r="FO10" s="7" t="e">
        <f t="shared" si="172"/>
        <v>#N/A</v>
      </c>
      <c r="FP10" s="7" t="e">
        <f t="shared" si="173"/>
        <v>#N/A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 t="e">
        <f t="shared" si="167"/>
        <v>#N/A</v>
      </c>
      <c r="FK11" s="7" t="e">
        <f t="shared" si="168"/>
        <v>#N/A</v>
      </c>
      <c r="FL11" s="7" t="e">
        <f t="shared" si="169"/>
        <v>#N/A</v>
      </c>
      <c r="FM11" s="7" t="e">
        <f t="shared" si="170"/>
        <v>#N/A</v>
      </c>
      <c r="FN11" s="7" t="e">
        <f t="shared" si="171"/>
        <v>#N/A</v>
      </c>
      <c r="FO11" s="7" t="e">
        <f t="shared" si="172"/>
        <v>#N/A</v>
      </c>
      <c r="FP11" s="7" t="e">
        <f t="shared" si="173"/>
        <v>#N/A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 t="e">
        <f t="shared" si="167"/>
        <v>#N/A</v>
      </c>
      <c r="FK12" s="7" t="e">
        <f t="shared" si="168"/>
        <v>#N/A</v>
      </c>
      <c r="FL12" s="7" t="e">
        <f t="shared" si="169"/>
        <v>#N/A</v>
      </c>
      <c r="FM12" s="7" t="e">
        <f t="shared" si="170"/>
        <v>#N/A</v>
      </c>
      <c r="FN12" s="7" t="e">
        <f t="shared" si="171"/>
        <v>#N/A</v>
      </c>
      <c r="FO12" s="7" t="e">
        <f t="shared" si="172"/>
        <v>#N/A</v>
      </c>
      <c r="FP12" s="7" t="e">
        <f t="shared" si="173"/>
        <v>#N/A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 t="e">
        <f t="shared" si="167"/>
        <v>#N/A</v>
      </c>
      <c r="FK13" s="7" t="e">
        <f t="shared" si="168"/>
        <v>#N/A</v>
      </c>
      <c r="FL13" s="7" t="e">
        <f t="shared" si="169"/>
        <v>#N/A</v>
      </c>
      <c r="FM13" s="7" t="e">
        <f t="shared" si="170"/>
        <v>#N/A</v>
      </c>
      <c r="FN13" s="7" t="e">
        <f t="shared" si="171"/>
        <v>#N/A</v>
      </c>
      <c r="FO13" s="7" t="e">
        <f t="shared" si="172"/>
        <v>#N/A</v>
      </c>
      <c r="FP13" s="7" t="e">
        <f t="shared" si="173"/>
        <v>#N/A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 t="e">
        <f t="shared" si="167"/>
        <v>#N/A</v>
      </c>
      <c r="FK14" s="7" t="e">
        <f t="shared" si="168"/>
        <v>#N/A</v>
      </c>
      <c r="FL14" s="7" t="e">
        <f t="shared" si="169"/>
        <v>#N/A</v>
      </c>
      <c r="FM14" s="7" t="e">
        <f t="shared" si="170"/>
        <v>#N/A</v>
      </c>
      <c r="FN14" s="7" t="e">
        <f t="shared" si="171"/>
        <v>#N/A</v>
      </c>
      <c r="FO14" s="7" t="e">
        <f t="shared" si="172"/>
        <v>#N/A</v>
      </c>
      <c r="FP14" s="7" t="e">
        <f t="shared" si="173"/>
        <v>#N/A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 t="e">
        <f t="shared" si="167"/>
        <v>#N/A</v>
      </c>
      <c r="FK15" s="7" t="e">
        <f t="shared" si="168"/>
        <v>#N/A</v>
      </c>
      <c r="FL15" s="7" t="e">
        <f t="shared" si="169"/>
        <v>#N/A</v>
      </c>
      <c r="FM15" s="7" t="e">
        <f t="shared" si="170"/>
        <v>#N/A</v>
      </c>
      <c r="FN15" s="7" t="e">
        <f t="shared" si="171"/>
        <v>#N/A</v>
      </c>
      <c r="FO15" s="7" t="e">
        <f t="shared" si="172"/>
        <v>#N/A</v>
      </c>
      <c r="FP15" s="7" t="e">
        <f t="shared" si="173"/>
        <v>#N/A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 t="e">
        <f t="shared" si="167"/>
        <v>#N/A</v>
      </c>
      <c r="FK16" s="7" t="e">
        <f t="shared" si="168"/>
        <v>#N/A</v>
      </c>
      <c r="FL16" s="7" t="e">
        <f t="shared" si="169"/>
        <v>#N/A</v>
      </c>
      <c r="FM16" s="7" t="e">
        <f t="shared" si="170"/>
        <v>#N/A</v>
      </c>
      <c r="FN16" s="7" t="e">
        <f t="shared" si="171"/>
        <v>#N/A</v>
      </c>
      <c r="FO16" s="7" t="e">
        <f t="shared" si="172"/>
        <v>#N/A</v>
      </c>
      <c r="FP16" s="7" t="e">
        <f t="shared" si="173"/>
        <v>#N/A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 t="e">
        <f t="shared" si="167"/>
        <v>#N/A</v>
      </c>
      <c r="FK17" s="7" t="e">
        <f t="shared" si="168"/>
        <v>#N/A</v>
      </c>
      <c r="FL17" s="7" t="e">
        <f t="shared" si="169"/>
        <v>#N/A</v>
      </c>
      <c r="FM17" s="7" t="e">
        <f t="shared" si="170"/>
        <v>#N/A</v>
      </c>
      <c r="FN17" s="7" t="e">
        <f t="shared" si="171"/>
        <v>#N/A</v>
      </c>
      <c r="FO17" s="7" t="e">
        <f t="shared" si="172"/>
        <v>#N/A</v>
      </c>
      <c r="FP17" s="7" t="e">
        <f t="shared" si="173"/>
        <v>#N/A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 t="e">
        <f t="shared" si="167"/>
        <v>#N/A</v>
      </c>
      <c r="FK18" s="7" t="e">
        <f t="shared" si="168"/>
        <v>#N/A</v>
      </c>
      <c r="FL18" s="7" t="e">
        <f t="shared" si="169"/>
        <v>#N/A</v>
      </c>
      <c r="FM18" s="7" t="e">
        <f t="shared" si="170"/>
        <v>#N/A</v>
      </c>
      <c r="FN18" s="7" t="e">
        <f t="shared" si="171"/>
        <v>#N/A</v>
      </c>
      <c r="FO18" s="7" t="e">
        <f t="shared" si="172"/>
        <v>#N/A</v>
      </c>
      <c r="FP18" s="7" t="e">
        <f t="shared" si="173"/>
        <v>#N/A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 t="e">
        <f t="shared" si="167"/>
        <v>#N/A</v>
      </c>
      <c r="FK19" s="7" t="e">
        <f t="shared" si="168"/>
        <v>#N/A</v>
      </c>
      <c r="FL19" s="7" t="e">
        <f t="shared" si="169"/>
        <v>#N/A</v>
      </c>
      <c r="FM19" s="7" t="e">
        <f t="shared" si="170"/>
        <v>#N/A</v>
      </c>
      <c r="FN19" s="7" t="e">
        <f t="shared" si="171"/>
        <v>#N/A</v>
      </c>
      <c r="FO19" s="7" t="e">
        <f t="shared" si="172"/>
        <v>#N/A</v>
      </c>
      <c r="FP19" s="7" t="e">
        <f t="shared" si="173"/>
        <v>#N/A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 t="e">
        <f t="shared" si="167"/>
        <v>#N/A</v>
      </c>
      <c r="FK20" s="7" t="e">
        <f t="shared" si="168"/>
        <v>#N/A</v>
      </c>
      <c r="FL20" s="7" t="e">
        <f t="shared" si="169"/>
        <v>#N/A</v>
      </c>
      <c r="FM20" s="7" t="e">
        <f t="shared" si="170"/>
        <v>#N/A</v>
      </c>
      <c r="FN20" s="7" t="e">
        <f t="shared" si="171"/>
        <v>#N/A</v>
      </c>
      <c r="FO20" s="7" t="e">
        <f t="shared" si="172"/>
        <v>#N/A</v>
      </c>
      <c r="FP20" s="7" t="e">
        <f t="shared" si="173"/>
        <v>#N/A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 t="e">
        <f t="shared" si="167"/>
        <v>#N/A</v>
      </c>
      <c r="FK21" s="7" t="e">
        <f t="shared" si="168"/>
        <v>#N/A</v>
      </c>
      <c r="FL21" s="7" t="e">
        <f t="shared" si="169"/>
        <v>#N/A</v>
      </c>
      <c r="FM21" s="7" t="e">
        <f t="shared" si="170"/>
        <v>#N/A</v>
      </c>
      <c r="FN21" s="7" t="e">
        <f t="shared" si="171"/>
        <v>#N/A</v>
      </c>
      <c r="FO21" s="7" t="e">
        <f t="shared" si="172"/>
        <v>#N/A</v>
      </c>
      <c r="FP21" s="7" t="e">
        <f t="shared" si="173"/>
        <v>#N/A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 t="e">
        <f t="shared" si="167"/>
        <v>#N/A</v>
      </c>
      <c r="FK22" s="7" t="e">
        <f t="shared" si="168"/>
        <v>#N/A</v>
      </c>
      <c r="FL22" s="7" t="e">
        <f t="shared" si="169"/>
        <v>#N/A</v>
      </c>
      <c r="FM22" s="7" t="e">
        <f t="shared" si="170"/>
        <v>#N/A</v>
      </c>
      <c r="FN22" s="7" t="e">
        <f t="shared" si="171"/>
        <v>#N/A</v>
      </c>
      <c r="FO22" s="7" t="e">
        <f t="shared" si="172"/>
        <v>#N/A</v>
      </c>
      <c r="FP22" s="7" t="e">
        <f t="shared" si="173"/>
        <v>#N/A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 t="e">
        <f t="shared" si="167"/>
        <v>#N/A</v>
      </c>
      <c r="FK23" s="7" t="e">
        <f t="shared" si="168"/>
        <v>#N/A</v>
      </c>
      <c r="FL23" s="7" t="e">
        <f t="shared" si="169"/>
        <v>#N/A</v>
      </c>
      <c r="FM23" s="7" t="e">
        <f t="shared" si="170"/>
        <v>#N/A</v>
      </c>
      <c r="FN23" s="7" t="e">
        <f t="shared" si="171"/>
        <v>#N/A</v>
      </c>
      <c r="FO23" s="7" t="e">
        <f t="shared" si="172"/>
        <v>#N/A</v>
      </c>
      <c r="FP23" s="7" t="e">
        <f t="shared" si="173"/>
        <v>#N/A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 t="e">
        <f t="shared" si="167"/>
        <v>#N/A</v>
      </c>
      <c r="FK24" s="7" t="e">
        <f t="shared" si="168"/>
        <v>#N/A</v>
      </c>
      <c r="FL24" s="7" t="e">
        <f t="shared" si="169"/>
        <v>#N/A</v>
      </c>
      <c r="FM24" s="7" t="e">
        <f t="shared" si="170"/>
        <v>#N/A</v>
      </c>
      <c r="FN24" s="7" t="e">
        <f t="shared" si="171"/>
        <v>#N/A</v>
      </c>
      <c r="FO24" s="7" t="e">
        <f t="shared" si="172"/>
        <v>#N/A</v>
      </c>
      <c r="FP24" s="7" t="e">
        <f t="shared" si="173"/>
        <v>#N/A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 t="e">
        <f t="shared" si="167"/>
        <v>#N/A</v>
      </c>
      <c r="FK25" s="7" t="e">
        <f t="shared" si="168"/>
        <v>#N/A</v>
      </c>
      <c r="FL25" s="7" t="e">
        <f t="shared" si="169"/>
        <v>#N/A</v>
      </c>
      <c r="FM25" s="7" t="e">
        <f t="shared" si="170"/>
        <v>#N/A</v>
      </c>
      <c r="FN25" s="7" t="e">
        <f t="shared" si="171"/>
        <v>#N/A</v>
      </c>
      <c r="FO25" s="7" t="e">
        <f t="shared" si="172"/>
        <v>#N/A</v>
      </c>
      <c r="FP25" s="7" t="e">
        <f t="shared" si="173"/>
        <v>#N/A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 t="e">
        <f t="shared" si="167"/>
        <v>#N/A</v>
      </c>
      <c r="FK26" s="7" t="e">
        <f t="shared" si="168"/>
        <v>#N/A</v>
      </c>
      <c r="FL26" s="7" t="e">
        <f t="shared" si="169"/>
        <v>#N/A</v>
      </c>
      <c r="FM26" s="7" t="e">
        <f t="shared" si="170"/>
        <v>#N/A</v>
      </c>
      <c r="FN26" s="7" t="e">
        <f t="shared" si="171"/>
        <v>#N/A</v>
      </c>
      <c r="FO26" s="7" t="e">
        <f t="shared" si="172"/>
        <v>#N/A</v>
      </c>
      <c r="FP26" s="7" t="e">
        <f t="shared" si="173"/>
        <v>#N/A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 t="e">
        <f t="shared" si="167"/>
        <v>#N/A</v>
      </c>
      <c r="FK27" s="7" t="e">
        <f t="shared" si="168"/>
        <v>#N/A</v>
      </c>
      <c r="FL27" s="7" t="e">
        <f t="shared" si="169"/>
        <v>#N/A</v>
      </c>
      <c r="FM27" s="7" t="e">
        <f t="shared" si="170"/>
        <v>#N/A</v>
      </c>
      <c r="FN27" s="7" t="e">
        <f t="shared" si="171"/>
        <v>#N/A</v>
      </c>
      <c r="FO27" s="7" t="e">
        <f t="shared" si="172"/>
        <v>#N/A</v>
      </c>
      <c r="FP27" s="7" t="e">
        <f t="shared" si="173"/>
        <v>#N/A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 t="e">
        <f t="shared" si="167"/>
        <v>#N/A</v>
      </c>
      <c r="FK28" s="7" t="e">
        <f t="shared" si="168"/>
        <v>#N/A</v>
      </c>
      <c r="FL28" s="7" t="e">
        <f t="shared" si="169"/>
        <v>#N/A</v>
      </c>
      <c r="FM28" s="7" t="e">
        <f t="shared" si="170"/>
        <v>#N/A</v>
      </c>
      <c r="FN28" s="7" t="e">
        <f t="shared" si="171"/>
        <v>#N/A</v>
      </c>
      <c r="FO28" s="7" t="e">
        <f t="shared" si="172"/>
        <v>#N/A</v>
      </c>
      <c r="FP28" s="7" t="e">
        <f t="shared" si="173"/>
        <v>#N/A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 t="e">
        <f t="shared" si="167"/>
        <v>#N/A</v>
      </c>
      <c r="FK29" s="7" t="e">
        <f t="shared" si="168"/>
        <v>#N/A</v>
      </c>
      <c r="FL29" s="7" t="e">
        <f t="shared" si="169"/>
        <v>#N/A</v>
      </c>
      <c r="FM29" s="7" t="e">
        <f t="shared" si="170"/>
        <v>#N/A</v>
      </c>
      <c r="FN29" s="7" t="e">
        <f t="shared" si="171"/>
        <v>#N/A</v>
      </c>
      <c r="FO29" s="7" t="e">
        <f t="shared" si="172"/>
        <v>#N/A</v>
      </c>
      <c r="FP29" s="7" t="e">
        <f t="shared" si="173"/>
        <v>#N/A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 t="e">
        <f t="shared" si="167"/>
        <v>#N/A</v>
      </c>
      <c r="FK30" s="7" t="e">
        <f t="shared" si="168"/>
        <v>#N/A</v>
      </c>
      <c r="FL30" s="7" t="e">
        <f t="shared" si="169"/>
        <v>#N/A</v>
      </c>
      <c r="FM30" s="7" t="e">
        <f t="shared" si="170"/>
        <v>#N/A</v>
      </c>
      <c r="FN30" s="7" t="e">
        <f t="shared" si="171"/>
        <v>#N/A</v>
      </c>
      <c r="FO30" s="7" t="e">
        <f t="shared" si="172"/>
        <v>#N/A</v>
      </c>
      <c r="FP30" s="7" t="e">
        <f t="shared" si="173"/>
        <v>#N/A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 t="e">
        <f t="shared" si="167"/>
        <v>#N/A</v>
      </c>
      <c r="FK31" s="7" t="e">
        <f t="shared" si="168"/>
        <v>#N/A</v>
      </c>
      <c r="FL31" s="7" t="e">
        <f t="shared" si="169"/>
        <v>#N/A</v>
      </c>
      <c r="FM31" s="7" t="e">
        <f t="shared" si="170"/>
        <v>#N/A</v>
      </c>
      <c r="FN31" s="7" t="e">
        <f t="shared" si="171"/>
        <v>#N/A</v>
      </c>
      <c r="FO31" s="7" t="e">
        <f t="shared" si="172"/>
        <v>#N/A</v>
      </c>
      <c r="FP31" s="7" t="e">
        <f t="shared" si="173"/>
        <v>#N/A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 t="e">
        <f t="shared" si="167"/>
        <v>#N/A</v>
      </c>
      <c r="FK32" s="7" t="e">
        <f t="shared" si="168"/>
        <v>#N/A</v>
      </c>
      <c r="FL32" s="7" t="e">
        <f t="shared" si="169"/>
        <v>#N/A</v>
      </c>
      <c r="FM32" s="7" t="e">
        <f t="shared" si="170"/>
        <v>#N/A</v>
      </c>
      <c r="FN32" s="7" t="e">
        <f t="shared" si="171"/>
        <v>#N/A</v>
      </c>
      <c r="FO32" s="7" t="e">
        <f t="shared" si="172"/>
        <v>#N/A</v>
      </c>
      <c r="FP32" s="7" t="e">
        <f t="shared" si="173"/>
        <v>#N/A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 t="e">
        <f t="shared" si="167"/>
        <v>#N/A</v>
      </c>
      <c r="FK33" s="7" t="e">
        <f t="shared" si="168"/>
        <v>#N/A</v>
      </c>
      <c r="FL33" s="7" t="e">
        <f t="shared" si="169"/>
        <v>#N/A</v>
      </c>
      <c r="FM33" s="7" t="e">
        <f t="shared" si="170"/>
        <v>#N/A</v>
      </c>
      <c r="FN33" s="7" t="e">
        <f t="shared" si="171"/>
        <v>#N/A</v>
      </c>
      <c r="FO33" s="7" t="e">
        <f t="shared" si="172"/>
        <v>#N/A</v>
      </c>
      <c r="FP33" s="7" t="e">
        <f t="shared" si="173"/>
        <v>#N/A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 t="e">
        <f t="shared" si="167"/>
        <v>#N/A</v>
      </c>
      <c r="FK34" s="7" t="e">
        <f t="shared" si="168"/>
        <v>#N/A</v>
      </c>
      <c r="FL34" s="7" t="e">
        <f t="shared" si="169"/>
        <v>#N/A</v>
      </c>
      <c r="FM34" s="7" t="e">
        <f t="shared" si="170"/>
        <v>#N/A</v>
      </c>
      <c r="FN34" s="7" t="e">
        <f t="shared" si="171"/>
        <v>#N/A</v>
      </c>
      <c r="FO34" s="7" t="e">
        <f t="shared" si="172"/>
        <v>#N/A</v>
      </c>
      <c r="FP34" s="7" t="e">
        <f t="shared" si="173"/>
        <v>#N/A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 t="e">
        <f t="shared" si="167"/>
        <v>#N/A</v>
      </c>
      <c r="FK35" s="7" t="e">
        <f t="shared" si="168"/>
        <v>#N/A</v>
      </c>
      <c r="FL35" s="7" t="e">
        <f t="shared" si="169"/>
        <v>#N/A</v>
      </c>
      <c r="FM35" s="7" t="e">
        <f t="shared" si="170"/>
        <v>#N/A</v>
      </c>
      <c r="FN35" s="7" t="e">
        <f t="shared" si="171"/>
        <v>#N/A</v>
      </c>
      <c r="FO35" s="7" t="e">
        <f t="shared" si="172"/>
        <v>#N/A</v>
      </c>
      <c r="FP35" s="7" t="e">
        <f t="shared" si="173"/>
        <v>#N/A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 t="e">
        <f t="shared" si="167"/>
        <v>#N/A</v>
      </c>
      <c r="FK36" s="7" t="e">
        <f t="shared" si="168"/>
        <v>#N/A</v>
      </c>
      <c r="FL36" s="7" t="e">
        <f t="shared" si="169"/>
        <v>#N/A</v>
      </c>
      <c r="FM36" s="7" t="e">
        <f t="shared" si="170"/>
        <v>#N/A</v>
      </c>
      <c r="FN36" s="7" t="e">
        <f t="shared" si="171"/>
        <v>#N/A</v>
      </c>
      <c r="FO36" s="7" t="e">
        <f t="shared" si="172"/>
        <v>#N/A</v>
      </c>
      <c r="FP36" s="7" t="e">
        <f t="shared" si="173"/>
        <v>#N/A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 t="e">
        <f t="shared" si="167"/>
        <v>#N/A</v>
      </c>
      <c r="FK37" s="7" t="e">
        <f t="shared" si="168"/>
        <v>#N/A</v>
      </c>
      <c r="FL37" s="7" t="e">
        <f t="shared" si="169"/>
        <v>#N/A</v>
      </c>
      <c r="FM37" s="7" t="e">
        <f t="shared" si="170"/>
        <v>#N/A</v>
      </c>
      <c r="FN37" s="7" t="e">
        <f t="shared" si="171"/>
        <v>#N/A</v>
      </c>
      <c r="FO37" s="7" t="e">
        <f t="shared" si="172"/>
        <v>#N/A</v>
      </c>
      <c r="FP37" s="7" t="e">
        <f t="shared" si="173"/>
        <v>#N/A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 t="e">
        <f t="shared" si="167"/>
        <v>#N/A</v>
      </c>
      <c r="FK38" s="7" t="e">
        <f t="shared" si="168"/>
        <v>#N/A</v>
      </c>
      <c r="FL38" s="7" t="e">
        <f t="shared" si="169"/>
        <v>#N/A</v>
      </c>
      <c r="FM38" s="7" t="e">
        <f t="shared" si="170"/>
        <v>#N/A</v>
      </c>
      <c r="FN38" s="7" t="e">
        <f t="shared" si="171"/>
        <v>#N/A</v>
      </c>
      <c r="FO38" s="7" t="e">
        <f t="shared" si="172"/>
        <v>#N/A</v>
      </c>
      <c r="FP38" s="7" t="e">
        <f t="shared" si="173"/>
        <v>#N/A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 t="e">
        <f t="shared" si="167"/>
        <v>#N/A</v>
      </c>
      <c r="FK39" s="7" t="e">
        <f t="shared" si="168"/>
        <v>#N/A</v>
      </c>
      <c r="FL39" s="7" t="e">
        <f t="shared" si="169"/>
        <v>#N/A</v>
      </c>
      <c r="FM39" s="7" t="e">
        <f t="shared" si="170"/>
        <v>#N/A</v>
      </c>
      <c r="FN39" s="7" t="e">
        <f t="shared" si="171"/>
        <v>#N/A</v>
      </c>
      <c r="FO39" s="7" t="e">
        <f t="shared" si="172"/>
        <v>#N/A</v>
      </c>
      <c r="FP39" s="7" t="e">
        <f t="shared" si="173"/>
        <v>#N/A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 t="e">
        <f t="shared" si="167"/>
        <v>#N/A</v>
      </c>
      <c r="FK40" s="7" t="e">
        <f t="shared" si="168"/>
        <v>#N/A</v>
      </c>
      <c r="FL40" s="7" t="e">
        <f t="shared" si="169"/>
        <v>#N/A</v>
      </c>
      <c r="FM40" s="7" t="e">
        <f t="shared" si="170"/>
        <v>#N/A</v>
      </c>
      <c r="FN40" s="7" t="e">
        <f t="shared" si="171"/>
        <v>#N/A</v>
      </c>
      <c r="FO40" s="7" t="e">
        <f t="shared" si="172"/>
        <v>#N/A</v>
      </c>
      <c r="FP40" s="7" t="e">
        <f t="shared" si="173"/>
        <v>#N/A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 t="e">
        <f t="shared" si="167"/>
        <v>#N/A</v>
      </c>
      <c r="FK41" s="7" t="e">
        <f t="shared" si="168"/>
        <v>#N/A</v>
      </c>
      <c r="FL41" s="7" t="e">
        <f t="shared" si="169"/>
        <v>#N/A</v>
      </c>
      <c r="FM41" s="7" t="e">
        <f t="shared" si="170"/>
        <v>#N/A</v>
      </c>
      <c r="FN41" s="7" t="e">
        <f t="shared" si="171"/>
        <v>#N/A</v>
      </c>
      <c r="FO41" s="7" t="e">
        <f t="shared" si="172"/>
        <v>#N/A</v>
      </c>
      <c r="FP41" s="7" t="e">
        <f t="shared" si="173"/>
        <v>#N/A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 t="e">
        <f t="shared" si="167"/>
        <v>#N/A</v>
      </c>
      <c r="FK42" s="7" t="e">
        <f t="shared" si="168"/>
        <v>#N/A</v>
      </c>
      <c r="FL42" s="7" t="e">
        <f t="shared" si="169"/>
        <v>#N/A</v>
      </c>
      <c r="FM42" s="7" t="e">
        <f t="shared" si="170"/>
        <v>#N/A</v>
      </c>
      <c r="FN42" s="7" t="e">
        <f t="shared" si="171"/>
        <v>#N/A</v>
      </c>
      <c r="FO42" s="7" t="e">
        <f t="shared" si="172"/>
        <v>#N/A</v>
      </c>
      <c r="FP42" s="7" t="e">
        <f t="shared" si="173"/>
        <v>#N/A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 t="e">
        <f t="shared" si="167"/>
        <v>#N/A</v>
      </c>
      <c r="FK43" s="7" t="e">
        <f t="shared" si="168"/>
        <v>#N/A</v>
      </c>
      <c r="FL43" s="7" t="e">
        <f t="shared" si="169"/>
        <v>#N/A</v>
      </c>
      <c r="FM43" s="7" t="e">
        <f t="shared" si="170"/>
        <v>#N/A</v>
      </c>
      <c r="FN43" s="7" t="e">
        <f t="shared" si="171"/>
        <v>#N/A</v>
      </c>
      <c r="FO43" s="7" t="e">
        <f t="shared" si="172"/>
        <v>#N/A</v>
      </c>
      <c r="FP43" s="7" t="e">
        <f t="shared" si="173"/>
        <v>#N/A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 t="e">
        <f t="shared" si="167"/>
        <v>#N/A</v>
      </c>
      <c r="FK44" s="7" t="e">
        <f t="shared" si="168"/>
        <v>#N/A</v>
      </c>
      <c r="FL44" s="7" t="e">
        <f t="shared" si="169"/>
        <v>#N/A</v>
      </c>
      <c r="FM44" s="7" t="e">
        <f t="shared" si="170"/>
        <v>#N/A</v>
      </c>
      <c r="FN44" s="7" t="e">
        <f t="shared" si="171"/>
        <v>#N/A</v>
      </c>
      <c r="FO44" s="7" t="e">
        <f t="shared" si="172"/>
        <v>#N/A</v>
      </c>
      <c r="FP44" s="7" t="e">
        <f t="shared" si="173"/>
        <v>#N/A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 t="e">
        <f t="shared" si="167"/>
        <v>#N/A</v>
      </c>
      <c r="FK45" s="7" t="e">
        <f t="shared" si="168"/>
        <v>#N/A</v>
      </c>
      <c r="FL45" s="7" t="e">
        <f t="shared" si="169"/>
        <v>#N/A</v>
      </c>
      <c r="FM45" s="7" t="e">
        <f t="shared" si="170"/>
        <v>#N/A</v>
      </c>
      <c r="FN45" s="7" t="e">
        <f t="shared" si="171"/>
        <v>#N/A</v>
      </c>
      <c r="FO45" s="7" t="e">
        <f t="shared" si="172"/>
        <v>#N/A</v>
      </c>
      <c r="FP45" s="7" t="e">
        <f t="shared" si="173"/>
        <v>#N/A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 t="e">
        <f t="shared" si="167"/>
        <v>#N/A</v>
      </c>
      <c r="FK46" s="7" t="e">
        <f t="shared" si="168"/>
        <v>#N/A</v>
      </c>
      <c r="FL46" s="7" t="e">
        <f t="shared" si="169"/>
        <v>#N/A</v>
      </c>
      <c r="FM46" s="7" t="e">
        <f t="shared" si="170"/>
        <v>#N/A</v>
      </c>
      <c r="FN46" s="7" t="e">
        <f t="shared" si="171"/>
        <v>#N/A</v>
      </c>
      <c r="FO46" s="7" t="e">
        <f t="shared" si="172"/>
        <v>#N/A</v>
      </c>
      <c r="FP46" s="7" t="e">
        <f t="shared" si="173"/>
        <v>#N/A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 t="e">
        <f t="shared" si="167"/>
        <v>#N/A</v>
      </c>
      <c r="FK47" s="7" t="e">
        <f t="shared" si="168"/>
        <v>#N/A</v>
      </c>
      <c r="FL47" s="7" t="e">
        <f t="shared" si="169"/>
        <v>#N/A</v>
      </c>
      <c r="FM47" s="7" t="e">
        <f t="shared" si="170"/>
        <v>#N/A</v>
      </c>
      <c r="FN47" s="7" t="e">
        <f t="shared" si="171"/>
        <v>#N/A</v>
      </c>
      <c r="FO47" s="7" t="e">
        <f t="shared" si="172"/>
        <v>#N/A</v>
      </c>
      <c r="FP47" s="7" t="e">
        <f t="shared" si="173"/>
        <v>#N/A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 t="e">
        <f t="shared" si="167"/>
        <v>#N/A</v>
      </c>
      <c r="FK48" s="7" t="e">
        <f t="shared" si="168"/>
        <v>#N/A</v>
      </c>
      <c r="FL48" s="7" t="e">
        <f t="shared" si="169"/>
        <v>#N/A</v>
      </c>
      <c r="FM48" s="7" t="e">
        <f t="shared" si="170"/>
        <v>#N/A</v>
      </c>
      <c r="FN48" s="7" t="e">
        <f t="shared" si="171"/>
        <v>#N/A</v>
      </c>
      <c r="FO48" s="7" t="e">
        <f t="shared" si="172"/>
        <v>#N/A</v>
      </c>
      <c r="FP48" s="7" t="e">
        <f t="shared" si="173"/>
        <v>#N/A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 t="e">
        <f t="shared" si="167"/>
        <v>#N/A</v>
      </c>
      <c r="FK49" s="7" t="e">
        <f t="shared" si="168"/>
        <v>#N/A</v>
      </c>
      <c r="FL49" s="7" t="e">
        <f t="shared" si="169"/>
        <v>#N/A</v>
      </c>
      <c r="FM49" s="7" t="e">
        <f t="shared" si="170"/>
        <v>#N/A</v>
      </c>
      <c r="FN49" s="7" t="e">
        <f t="shared" si="171"/>
        <v>#N/A</v>
      </c>
      <c r="FO49" s="7" t="e">
        <f t="shared" si="172"/>
        <v>#N/A</v>
      </c>
      <c r="FP49" s="7" t="e">
        <f t="shared" si="173"/>
        <v>#N/A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 t="e">
        <f t="shared" si="167"/>
        <v>#N/A</v>
      </c>
      <c r="FK50" s="7" t="e">
        <f t="shared" si="168"/>
        <v>#N/A</v>
      </c>
      <c r="FL50" s="7" t="e">
        <f t="shared" si="169"/>
        <v>#N/A</v>
      </c>
      <c r="FM50" s="7" t="e">
        <f t="shared" si="170"/>
        <v>#N/A</v>
      </c>
      <c r="FN50" s="7" t="e">
        <f t="shared" si="171"/>
        <v>#N/A</v>
      </c>
      <c r="FO50" s="7" t="e">
        <f t="shared" si="172"/>
        <v>#N/A</v>
      </c>
      <c r="FP50" s="7" t="e">
        <f t="shared" si="173"/>
        <v>#N/A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 t="e">
        <f t="shared" si="167"/>
        <v>#N/A</v>
      </c>
      <c r="FK51" s="7" t="e">
        <f t="shared" si="168"/>
        <v>#N/A</v>
      </c>
      <c r="FL51" s="7" t="e">
        <f t="shared" si="169"/>
        <v>#N/A</v>
      </c>
      <c r="FM51" s="7" t="e">
        <f t="shared" si="170"/>
        <v>#N/A</v>
      </c>
      <c r="FN51" s="7" t="e">
        <f t="shared" si="171"/>
        <v>#N/A</v>
      </c>
      <c r="FO51" s="7" t="e">
        <f t="shared" si="172"/>
        <v>#N/A</v>
      </c>
      <c r="FP51" s="7" t="e">
        <f t="shared" si="173"/>
        <v>#N/A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 t="e">
        <f t="shared" si="167"/>
        <v>#N/A</v>
      </c>
      <c r="FK52" s="7" t="e">
        <f t="shared" si="168"/>
        <v>#N/A</v>
      </c>
      <c r="FL52" s="7" t="e">
        <f t="shared" si="169"/>
        <v>#N/A</v>
      </c>
      <c r="FM52" s="7" t="e">
        <f t="shared" si="170"/>
        <v>#N/A</v>
      </c>
      <c r="FN52" s="7" t="e">
        <f t="shared" si="171"/>
        <v>#N/A</v>
      </c>
      <c r="FO52" s="7" t="e">
        <f t="shared" si="172"/>
        <v>#N/A</v>
      </c>
      <c r="FP52" s="7" t="e">
        <f t="shared" si="173"/>
        <v>#N/A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 t="e">
        <f t="shared" si="167"/>
        <v>#N/A</v>
      </c>
      <c r="FK53" s="7" t="e">
        <f t="shared" si="168"/>
        <v>#N/A</v>
      </c>
      <c r="FL53" s="7" t="e">
        <f t="shared" si="169"/>
        <v>#N/A</v>
      </c>
      <c r="FM53" s="7" t="e">
        <f t="shared" si="170"/>
        <v>#N/A</v>
      </c>
      <c r="FN53" s="7" t="e">
        <f t="shared" si="171"/>
        <v>#N/A</v>
      </c>
      <c r="FO53" s="7" t="e">
        <f t="shared" si="172"/>
        <v>#N/A</v>
      </c>
      <c r="FP53" s="7" t="e">
        <f t="shared" si="173"/>
        <v>#N/A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 t="e">
        <f t="shared" si="167"/>
        <v>#N/A</v>
      </c>
      <c r="FK54" s="7" t="e">
        <f t="shared" si="168"/>
        <v>#N/A</v>
      </c>
      <c r="FL54" s="7" t="e">
        <f t="shared" si="169"/>
        <v>#N/A</v>
      </c>
      <c r="FM54" s="7" t="e">
        <f t="shared" si="170"/>
        <v>#N/A</v>
      </c>
      <c r="FN54" s="7" t="e">
        <f t="shared" si="171"/>
        <v>#N/A</v>
      </c>
      <c r="FO54" s="7" t="e">
        <f t="shared" si="172"/>
        <v>#N/A</v>
      </c>
      <c r="FP54" s="7" t="e">
        <f t="shared" si="173"/>
        <v>#N/A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 t="e">
        <f t="shared" si="167"/>
        <v>#N/A</v>
      </c>
      <c r="FK55" s="7" t="e">
        <f t="shared" si="168"/>
        <v>#N/A</v>
      </c>
      <c r="FL55" s="7" t="e">
        <f t="shared" si="169"/>
        <v>#N/A</v>
      </c>
      <c r="FM55" s="7" t="e">
        <f t="shared" si="170"/>
        <v>#N/A</v>
      </c>
      <c r="FN55" s="7" t="e">
        <f t="shared" si="171"/>
        <v>#N/A</v>
      </c>
      <c r="FO55" s="7" t="e">
        <f t="shared" si="172"/>
        <v>#N/A</v>
      </c>
      <c r="FP55" s="7" t="e">
        <f t="shared" si="173"/>
        <v>#N/A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 t="e">
        <f t="shared" si="167"/>
        <v>#N/A</v>
      </c>
      <c r="FK56" s="7" t="e">
        <f t="shared" si="168"/>
        <v>#N/A</v>
      </c>
      <c r="FL56" s="7" t="e">
        <f t="shared" si="169"/>
        <v>#N/A</v>
      </c>
      <c r="FM56" s="7" t="e">
        <f t="shared" si="170"/>
        <v>#N/A</v>
      </c>
      <c r="FN56" s="7" t="e">
        <f t="shared" si="171"/>
        <v>#N/A</v>
      </c>
      <c r="FO56" s="7" t="e">
        <f t="shared" si="172"/>
        <v>#N/A</v>
      </c>
      <c r="FP56" s="7" t="e">
        <f t="shared" si="173"/>
        <v>#N/A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 t="e">
        <f t="shared" si="167"/>
        <v>#N/A</v>
      </c>
      <c r="FK57" s="7" t="e">
        <f t="shared" si="168"/>
        <v>#N/A</v>
      </c>
      <c r="FL57" s="7" t="e">
        <f t="shared" si="169"/>
        <v>#N/A</v>
      </c>
      <c r="FM57" s="7" t="e">
        <f t="shared" si="170"/>
        <v>#N/A</v>
      </c>
      <c r="FN57" s="7" t="e">
        <f t="shared" si="171"/>
        <v>#N/A</v>
      </c>
      <c r="FO57" s="7" t="e">
        <f t="shared" si="172"/>
        <v>#N/A</v>
      </c>
      <c r="FP57" s="7" t="e">
        <f t="shared" si="173"/>
        <v>#N/A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 t="e">
        <f t="shared" si="167"/>
        <v>#N/A</v>
      </c>
      <c r="FK58" s="7" t="e">
        <f t="shared" si="168"/>
        <v>#N/A</v>
      </c>
      <c r="FL58" s="7" t="e">
        <f t="shared" si="169"/>
        <v>#N/A</v>
      </c>
      <c r="FM58" s="7" t="e">
        <f t="shared" si="170"/>
        <v>#N/A</v>
      </c>
      <c r="FN58" s="7" t="e">
        <f t="shared" si="171"/>
        <v>#N/A</v>
      </c>
      <c r="FO58" s="7" t="e">
        <f t="shared" si="172"/>
        <v>#N/A</v>
      </c>
      <c r="FP58" s="7" t="e">
        <f t="shared" si="173"/>
        <v>#N/A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 t="e">
        <f t="shared" si="167"/>
        <v>#N/A</v>
      </c>
      <c r="FK59" s="7" t="e">
        <f t="shared" si="168"/>
        <v>#N/A</v>
      </c>
      <c r="FL59" s="7" t="e">
        <f t="shared" si="169"/>
        <v>#N/A</v>
      </c>
      <c r="FM59" s="7" t="e">
        <f t="shared" si="170"/>
        <v>#N/A</v>
      </c>
      <c r="FN59" s="7" t="e">
        <f t="shared" si="171"/>
        <v>#N/A</v>
      </c>
      <c r="FO59" s="7" t="e">
        <f t="shared" si="172"/>
        <v>#N/A</v>
      </c>
      <c r="FP59" s="7" t="e">
        <f t="shared" si="173"/>
        <v>#N/A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 t="e">
        <f t="shared" si="167"/>
        <v>#N/A</v>
      </c>
      <c r="FK60" s="7" t="e">
        <f t="shared" si="168"/>
        <v>#N/A</v>
      </c>
      <c r="FL60" s="7" t="e">
        <f t="shared" si="169"/>
        <v>#N/A</v>
      </c>
      <c r="FM60" s="7" t="e">
        <f t="shared" si="170"/>
        <v>#N/A</v>
      </c>
      <c r="FN60" s="7" t="e">
        <f t="shared" si="171"/>
        <v>#N/A</v>
      </c>
      <c r="FO60" s="7" t="e">
        <f t="shared" si="172"/>
        <v>#N/A</v>
      </c>
      <c r="FP60" s="7" t="e">
        <f t="shared" si="173"/>
        <v>#N/A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 t="e">
        <f t="shared" si="167"/>
        <v>#N/A</v>
      </c>
      <c r="FK61" s="7" t="e">
        <f t="shared" si="168"/>
        <v>#N/A</v>
      </c>
      <c r="FL61" s="7" t="e">
        <f t="shared" si="169"/>
        <v>#N/A</v>
      </c>
      <c r="FM61" s="7" t="e">
        <f t="shared" si="170"/>
        <v>#N/A</v>
      </c>
      <c r="FN61" s="7" t="e">
        <f t="shared" si="171"/>
        <v>#N/A</v>
      </c>
      <c r="FO61" s="7" t="e">
        <f t="shared" si="172"/>
        <v>#N/A</v>
      </c>
      <c r="FP61" s="7" t="e">
        <f t="shared" si="173"/>
        <v>#N/A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 t="e">
        <f t="shared" si="167"/>
        <v>#N/A</v>
      </c>
      <c r="FK62" s="7" t="e">
        <f t="shared" si="168"/>
        <v>#N/A</v>
      </c>
      <c r="FL62" s="7" t="e">
        <f t="shared" si="169"/>
        <v>#N/A</v>
      </c>
      <c r="FM62" s="7" t="e">
        <f t="shared" si="170"/>
        <v>#N/A</v>
      </c>
      <c r="FN62" s="7" t="e">
        <f t="shared" si="171"/>
        <v>#N/A</v>
      </c>
      <c r="FO62" s="7" t="e">
        <f t="shared" si="172"/>
        <v>#N/A</v>
      </c>
      <c r="FP62" s="7" t="e">
        <f t="shared" si="173"/>
        <v>#N/A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 t="e">
        <f t="shared" si="167"/>
        <v>#N/A</v>
      </c>
      <c r="FK63" s="7" t="e">
        <f t="shared" si="168"/>
        <v>#N/A</v>
      </c>
      <c r="FL63" s="7" t="e">
        <f t="shared" si="169"/>
        <v>#N/A</v>
      </c>
      <c r="FM63" s="7" t="e">
        <f t="shared" si="170"/>
        <v>#N/A</v>
      </c>
      <c r="FN63" s="7" t="e">
        <f t="shared" si="171"/>
        <v>#N/A</v>
      </c>
      <c r="FO63" s="7" t="e">
        <f t="shared" si="172"/>
        <v>#N/A</v>
      </c>
      <c r="FP63" s="7" t="e">
        <f t="shared" si="173"/>
        <v>#N/A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 t="e">
        <f t="shared" si="167"/>
        <v>#N/A</v>
      </c>
      <c r="FK64" s="7" t="e">
        <f t="shared" si="168"/>
        <v>#N/A</v>
      </c>
      <c r="FL64" s="7" t="e">
        <f t="shared" si="169"/>
        <v>#N/A</v>
      </c>
      <c r="FM64" s="7" t="e">
        <f t="shared" si="170"/>
        <v>#N/A</v>
      </c>
      <c r="FN64" s="7" t="e">
        <f t="shared" si="171"/>
        <v>#N/A</v>
      </c>
      <c r="FO64" s="7" t="e">
        <f t="shared" si="172"/>
        <v>#N/A</v>
      </c>
      <c r="FP64" s="7" t="e">
        <f t="shared" si="173"/>
        <v>#N/A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 t="e">
        <f t="shared" si="167"/>
        <v>#N/A</v>
      </c>
      <c r="FK65" s="7" t="e">
        <f t="shared" si="168"/>
        <v>#N/A</v>
      </c>
      <c r="FL65" s="7" t="e">
        <f t="shared" si="169"/>
        <v>#N/A</v>
      </c>
      <c r="FM65" s="7" t="e">
        <f t="shared" si="170"/>
        <v>#N/A</v>
      </c>
      <c r="FN65" s="7" t="e">
        <f t="shared" si="171"/>
        <v>#N/A</v>
      </c>
      <c r="FO65" s="7" t="e">
        <f t="shared" si="172"/>
        <v>#N/A</v>
      </c>
      <c r="FP65" s="7" t="e">
        <f t="shared" si="173"/>
        <v>#N/A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 t="e">
        <f t="shared" si="167"/>
        <v>#N/A</v>
      </c>
      <c r="FK66" s="7" t="e">
        <f t="shared" si="168"/>
        <v>#N/A</v>
      </c>
      <c r="FL66" s="7" t="e">
        <f t="shared" si="169"/>
        <v>#N/A</v>
      </c>
      <c r="FM66" s="7" t="e">
        <f t="shared" si="170"/>
        <v>#N/A</v>
      </c>
      <c r="FN66" s="7" t="e">
        <f t="shared" si="171"/>
        <v>#N/A</v>
      </c>
      <c r="FO66" s="7" t="e">
        <f t="shared" si="172"/>
        <v>#N/A</v>
      </c>
      <c r="FP66" s="7" t="e">
        <f t="shared" si="173"/>
        <v>#N/A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 t="e">
        <f t="shared" si="167"/>
        <v>#N/A</v>
      </c>
      <c r="FK67" s="7" t="e">
        <f t="shared" si="168"/>
        <v>#N/A</v>
      </c>
      <c r="FL67" s="7" t="e">
        <f t="shared" si="169"/>
        <v>#N/A</v>
      </c>
      <c r="FM67" s="7" t="e">
        <f t="shared" si="170"/>
        <v>#N/A</v>
      </c>
      <c r="FN67" s="7" t="e">
        <f t="shared" si="171"/>
        <v>#N/A</v>
      </c>
      <c r="FO67" s="7" t="e">
        <f t="shared" si="172"/>
        <v>#N/A</v>
      </c>
      <c r="FP67" s="7" t="e">
        <f t="shared" si="173"/>
        <v>#N/A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 t="e">
        <f t="shared" si="167"/>
        <v>#N/A</v>
      </c>
      <c r="FK68" s="7" t="e">
        <f t="shared" si="168"/>
        <v>#N/A</v>
      </c>
      <c r="FL68" s="7" t="e">
        <f t="shared" si="169"/>
        <v>#N/A</v>
      </c>
      <c r="FM68" s="7" t="e">
        <f t="shared" si="170"/>
        <v>#N/A</v>
      </c>
      <c r="FN68" s="7" t="e">
        <f t="shared" si="171"/>
        <v>#N/A</v>
      </c>
      <c r="FO68" s="7" t="e">
        <f t="shared" si="172"/>
        <v>#N/A</v>
      </c>
      <c r="FP68" s="7" t="e">
        <f t="shared" si="173"/>
        <v>#N/A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 t="e">
        <f t="shared" ref="FJ69:FJ132" si="358">INDEX(_Inf_Data,MATCH($B69,_Inf_Country,0),COLUMN(FH$3))-INDEX(_Inf_Data,MATCH($B69,_Inf_Country,0),COLUMN(FK$3)-$B$2)</f>
        <v>#N/A</v>
      </c>
      <c r="FK69" s="7" t="e">
        <f t="shared" ref="FK69:FK132" si="359">INDEX(_Inf_Data,MATCH($B69,_Inf_Country,0),COLUMN(FI$3))-INDEX(_Inf_Data,MATCH($B69,_Inf_Country,0),COLUMN(FL$3)-$B$2)</f>
        <v>#N/A</v>
      </c>
      <c r="FL69" s="7" t="e">
        <f t="shared" ref="FL69:FL132" si="360">INDEX(_Inf_Data,MATCH($B69,_Inf_Country,0),COLUMN(FJ$3))-INDEX(_Inf_Data,MATCH($B69,_Inf_Country,0),COLUMN(FM$3)-$B$2)</f>
        <v>#N/A</v>
      </c>
      <c r="FM69" s="7" t="e">
        <f t="shared" ref="FM69:FM132" si="361">INDEX(_Inf_Data,MATCH($B69,_Inf_Country,0),COLUMN(FK$3))-INDEX(_Inf_Data,MATCH($B69,_Inf_Country,0),COLUMN(FN$3)-$B$2)</f>
        <v>#N/A</v>
      </c>
      <c r="FN69" s="7" t="e">
        <f t="shared" ref="FN69:FN132" si="362">INDEX(_Inf_Data,MATCH($B69,_Inf_Country,0),COLUMN(FL$3))-INDEX(_Inf_Data,MATCH($B69,_Inf_Country,0),COLUMN(FO$3)-$B$2)</f>
        <v>#N/A</v>
      </c>
      <c r="FO69" s="7" t="e">
        <f t="shared" ref="FO69:FO132" si="363">INDEX(_Inf_Data,MATCH($B69,_Inf_Country,0),COLUMN(FM$3))-INDEX(_Inf_Data,MATCH($B69,_Inf_Country,0),COLUMN(FP$3)-$B$2)</f>
        <v>#N/A</v>
      </c>
      <c r="FP69" s="7" t="e">
        <f t="shared" ref="FP69:FP132" si="364">INDEX(_Inf_Data,MATCH($B69,_Inf_Country,0),COLUMN(FN$3))-INDEX(_Inf_Data,MATCH($B69,_Inf_Country,0),COLUMN(FQ$3)-$B$2)</f>
        <v>#N/A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 t="e">
        <f t="shared" si="358"/>
        <v>#N/A</v>
      </c>
      <c r="FK70" s="7" t="e">
        <f t="shared" si="359"/>
        <v>#N/A</v>
      </c>
      <c r="FL70" s="7" t="e">
        <f t="shared" si="360"/>
        <v>#N/A</v>
      </c>
      <c r="FM70" s="7" t="e">
        <f t="shared" si="361"/>
        <v>#N/A</v>
      </c>
      <c r="FN70" s="7" t="e">
        <f t="shared" si="362"/>
        <v>#N/A</v>
      </c>
      <c r="FO70" s="7" t="e">
        <f t="shared" si="363"/>
        <v>#N/A</v>
      </c>
      <c r="FP70" s="7" t="e">
        <f t="shared" si="364"/>
        <v>#N/A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 t="e">
        <f t="shared" si="358"/>
        <v>#N/A</v>
      </c>
      <c r="FK71" s="7" t="e">
        <f t="shared" si="359"/>
        <v>#N/A</v>
      </c>
      <c r="FL71" s="7" t="e">
        <f t="shared" si="360"/>
        <v>#N/A</v>
      </c>
      <c r="FM71" s="7" t="e">
        <f t="shared" si="361"/>
        <v>#N/A</v>
      </c>
      <c r="FN71" s="7" t="e">
        <f t="shared" si="362"/>
        <v>#N/A</v>
      </c>
      <c r="FO71" s="7" t="e">
        <f t="shared" si="363"/>
        <v>#N/A</v>
      </c>
      <c r="FP71" s="7" t="e">
        <f t="shared" si="364"/>
        <v>#N/A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 t="e">
        <f t="shared" si="358"/>
        <v>#N/A</v>
      </c>
      <c r="FK72" s="7" t="e">
        <f t="shared" si="359"/>
        <v>#N/A</v>
      </c>
      <c r="FL72" s="7" t="e">
        <f t="shared" si="360"/>
        <v>#N/A</v>
      </c>
      <c r="FM72" s="7" t="e">
        <f t="shared" si="361"/>
        <v>#N/A</v>
      </c>
      <c r="FN72" s="7" t="e">
        <f t="shared" si="362"/>
        <v>#N/A</v>
      </c>
      <c r="FO72" s="7" t="e">
        <f t="shared" si="363"/>
        <v>#N/A</v>
      </c>
      <c r="FP72" s="7" t="e">
        <f t="shared" si="364"/>
        <v>#N/A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 t="e">
        <f t="shared" si="358"/>
        <v>#N/A</v>
      </c>
      <c r="FK73" s="7" t="e">
        <f t="shared" si="359"/>
        <v>#N/A</v>
      </c>
      <c r="FL73" s="7" t="e">
        <f t="shared" si="360"/>
        <v>#N/A</v>
      </c>
      <c r="FM73" s="7" t="e">
        <f t="shared" si="361"/>
        <v>#N/A</v>
      </c>
      <c r="FN73" s="7" t="e">
        <f t="shared" si="362"/>
        <v>#N/A</v>
      </c>
      <c r="FO73" s="7" t="e">
        <f t="shared" si="363"/>
        <v>#N/A</v>
      </c>
      <c r="FP73" s="7" t="e">
        <f t="shared" si="364"/>
        <v>#N/A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 t="e">
        <f t="shared" si="358"/>
        <v>#N/A</v>
      </c>
      <c r="FK74" s="7" t="e">
        <f t="shared" si="359"/>
        <v>#N/A</v>
      </c>
      <c r="FL74" s="7" t="e">
        <f t="shared" si="360"/>
        <v>#N/A</v>
      </c>
      <c r="FM74" s="7" t="e">
        <f t="shared" si="361"/>
        <v>#N/A</v>
      </c>
      <c r="FN74" s="7" t="e">
        <f t="shared" si="362"/>
        <v>#N/A</v>
      </c>
      <c r="FO74" s="7" t="e">
        <f t="shared" si="363"/>
        <v>#N/A</v>
      </c>
      <c r="FP74" s="7" t="e">
        <f t="shared" si="364"/>
        <v>#N/A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 t="e">
        <f t="shared" si="358"/>
        <v>#N/A</v>
      </c>
      <c r="FK75" s="7" t="e">
        <f t="shared" si="359"/>
        <v>#N/A</v>
      </c>
      <c r="FL75" s="7" t="e">
        <f t="shared" si="360"/>
        <v>#N/A</v>
      </c>
      <c r="FM75" s="7" t="e">
        <f t="shared" si="361"/>
        <v>#N/A</v>
      </c>
      <c r="FN75" s="7" t="e">
        <f t="shared" si="362"/>
        <v>#N/A</v>
      </c>
      <c r="FO75" s="7" t="e">
        <f t="shared" si="363"/>
        <v>#N/A</v>
      </c>
      <c r="FP75" s="7" t="e">
        <f t="shared" si="364"/>
        <v>#N/A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 t="e">
        <f t="shared" si="358"/>
        <v>#N/A</v>
      </c>
      <c r="FK76" s="7" t="e">
        <f t="shared" si="359"/>
        <v>#N/A</v>
      </c>
      <c r="FL76" s="7" t="e">
        <f t="shared" si="360"/>
        <v>#N/A</v>
      </c>
      <c r="FM76" s="7" t="e">
        <f t="shared" si="361"/>
        <v>#N/A</v>
      </c>
      <c r="FN76" s="7" t="e">
        <f t="shared" si="362"/>
        <v>#N/A</v>
      </c>
      <c r="FO76" s="7" t="e">
        <f t="shared" si="363"/>
        <v>#N/A</v>
      </c>
      <c r="FP76" s="7" t="e">
        <f t="shared" si="364"/>
        <v>#N/A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 t="e">
        <f t="shared" si="358"/>
        <v>#N/A</v>
      </c>
      <c r="FK77" s="7" t="e">
        <f t="shared" si="359"/>
        <v>#N/A</v>
      </c>
      <c r="FL77" s="7" t="e">
        <f t="shared" si="360"/>
        <v>#N/A</v>
      </c>
      <c r="FM77" s="7" t="e">
        <f t="shared" si="361"/>
        <v>#N/A</v>
      </c>
      <c r="FN77" s="7" t="e">
        <f t="shared" si="362"/>
        <v>#N/A</v>
      </c>
      <c r="FO77" s="7" t="e">
        <f t="shared" si="363"/>
        <v>#N/A</v>
      </c>
      <c r="FP77" s="7" t="e">
        <f t="shared" si="364"/>
        <v>#N/A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 t="e">
        <f t="shared" si="358"/>
        <v>#N/A</v>
      </c>
      <c r="FK78" s="7" t="e">
        <f t="shared" si="359"/>
        <v>#N/A</v>
      </c>
      <c r="FL78" s="7" t="e">
        <f t="shared" si="360"/>
        <v>#N/A</v>
      </c>
      <c r="FM78" s="7" t="e">
        <f t="shared" si="361"/>
        <v>#N/A</v>
      </c>
      <c r="FN78" s="7" t="e">
        <f t="shared" si="362"/>
        <v>#N/A</v>
      </c>
      <c r="FO78" s="7" t="e">
        <f t="shared" si="363"/>
        <v>#N/A</v>
      </c>
      <c r="FP78" s="7" t="e">
        <f t="shared" si="364"/>
        <v>#N/A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 t="e">
        <f t="shared" si="358"/>
        <v>#N/A</v>
      </c>
      <c r="FK79" s="7" t="e">
        <f t="shared" si="359"/>
        <v>#N/A</v>
      </c>
      <c r="FL79" s="7" t="e">
        <f t="shared" si="360"/>
        <v>#N/A</v>
      </c>
      <c r="FM79" s="7" t="e">
        <f t="shared" si="361"/>
        <v>#N/A</v>
      </c>
      <c r="FN79" s="7" t="e">
        <f t="shared" si="362"/>
        <v>#N/A</v>
      </c>
      <c r="FO79" s="7" t="e">
        <f t="shared" si="363"/>
        <v>#N/A</v>
      </c>
      <c r="FP79" s="7" t="e">
        <f t="shared" si="364"/>
        <v>#N/A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 t="e">
        <f t="shared" si="358"/>
        <v>#N/A</v>
      </c>
      <c r="FK80" s="7" t="e">
        <f t="shared" si="359"/>
        <v>#N/A</v>
      </c>
      <c r="FL80" s="7" t="e">
        <f t="shared" si="360"/>
        <v>#N/A</v>
      </c>
      <c r="FM80" s="7" t="e">
        <f t="shared" si="361"/>
        <v>#N/A</v>
      </c>
      <c r="FN80" s="7" t="e">
        <f t="shared" si="362"/>
        <v>#N/A</v>
      </c>
      <c r="FO80" s="7" t="e">
        <f t="shared" si="363"/>
        <v>#N/A</v>
      </c>
      <c r="FP80" s="7" t="e">
        <f t="shared" si="364"/>
        <v>#N/A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 t="e">
        <f t="shared" si="358"/>
        <v>#N/A</v>
      </c>
      <c r="FK81" s="7" t="e">
        <f t="shared" si="359"/>
        <v>#N/A</v>
      </c>
      <c r="FL81" s="7" t="e">
        <f t="shared" si="360"/>
        <v>#N/A</v>
      </c>
      <c r="FM81" s="7" t="e">
        <f t="shared" si="361"/>
        <v>#N/A</v>
      </c>
      <c r="FN81" s="7" t="e">
        <f t="shared" si="362"/>
        <v>#N/A</v>
      </c>
      <c r="FO81" s="7" t="e">
        <f t="shared" si="363"/>
        <v>#N/A</v>
      </c>
      <c r="FP81" s="7" t="e">
        <f t="shared" si="364"/>
        <v>#N/A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 t="e">
        <f t="shared" si="358"/>
        <v>#N/A</v>
      </c>
      <c r="FK82" s="7" t="e">
        <f t="shared" si="359"/>
        <v>#N/A</v>
      </c>
      <c r="FL82" s="7" t="e">
        <f t="shared" si="360"/>
        <v>#N/A</v>
      </c>
      <c r="FM82" s="7" t="e">
        <f t="shared" si="361"/>
        <v>#N/A</v>
      </c>
      <c r="FN82" s="7" t="e">
        <f t="shared" si="362"/>
        <v>#N/A</v>
      </c>
      <c r="FO82" s="7" t="e">
        <f t="shared" si="363"/>
        <v>#N/A</v>
      </c>
      <c r="FP82" s="7" t="e">
        <f t="shared" si="364"/>
        <v>#N/A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 t="e">
        <f t="shared" si="358"/>
        <v>#N/A</v>
      </c>
      <c r="FK83" s="7" t="e">
        <f t="shared" si="359"/>
        <v>#N/A</v>
      </c>
      <c r="FL83" s="7" t="e">
        <f t="shared" si="360"/>
        <v>#N/A</v>
      </c>
      <c r="FM83" s="7" t="e">
        <f t="shared" si="361"/>
        <v>#N/A</v>
      </c>
      <c r="FN83" s="7" t="e">
        <f t="shared" si="362"/>
        <v>#N/A</v>
      </c>
      <c r="FO83" s="7" t="e">
        <f t="shared" si="363"/>
        <v>#N/A</v>
      </c>
      <c r="FP83" s="7" t="e">
        <f t="shared" si="364"/>
        <v>#N/A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 t="e">
        <f t="shared" si="358"/>
        <v>#N/A</v>
      </c>
      <c r="FK84" s="7" t="e">
        <f t="shared" si="359"/>
        <v>#N/A</v>
      </c>
      <c r="FL84" s="7" t="e">
        <f t="shared" si="360"/>
        <v>#N/A</v>
      </c>
      <c r="FM84" s="7" t="e">
        <f t="shared" si="361"/>
        <v>#N/A</v>
      </c>
      <c r="FN84" s="7" t="e">
        <f t="shared" si="362"/>
        <v>#N/A</v>
      </c>
      <c r="FO84" s="7" t="e">
        <f t="shared" si="363"/>
        <v>#N/A</v>
      </c>
      <c r="FP84" s="7" t="e">
        <f t="shared" si="364"/>
        <v>#N/A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 t="e">
        <f t="shared" si="358"/>
        <v>#N/A</v>
      </c>
      <c r="FK85" s="7" t="e">
        <f t="shared" si="359"/>
        <v>#N/A</v>
      </c>
      <c r="FL85" s="7" t="e">
        <f t="shared" si="360"/>
        <v>#N/A</v>
      </c>
      <c r="FM85" s="7" t="e">
        <f t="shared" si="361"/>
        <v>#N/A</v>
      </c>
      <c r="FN85" s="7" t="e">
        <f t="shared" si="362"/>
        <v>#N/A</v>
      </c>
      <c r="FO85" s="7" t="e">
        <f t="shared" si="363"/>
        <v>#N/A</v>
      </c>
      <c r="FP85" s="7" t="e">
        <f t="shared" si="364"/>
        <v>#N/A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 t="e">
        <f t="shared" si="358"/>
        <v>#N/A</v>
      </c>
      <c r="FK86" s="7" t="e">
        <f t="shared" si="359"/>
        <v>#N/A</v>
      </c>
      <c r="FL86" s="7" t="e">
        <f t="shared" si="360"/>
        <v>#N/A</v>
      </c>
      <c r="FM86" s="7" t="e">
        <f t="shared" si="361"/>
        <v>#N/A</v>
      </c>
      <c r="FN86" s="7" t="e">
        <f t="shared" si="362"/>
        <v>#N/A</v>
      </c>
      <c r="FO86" s="7" t="e">
        <f t="shared" si="363"/>
        <v>#N/A</v>
      </c>
      <c r="FP86" s="7" t="e">
        <f t="shared" si="364"/>
        <v>#N/A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 t="e">
        <f t="shared" si="358"/>
        <v>#N/A</v>
      </c>
      <c r="FK87" s="7" t="e">
        <f t="shared" si="359"/>
        <v>#N/A</v>
      </c>
      <c r="FL87" s="7" t="e">
        <f t="shared" si="360"/>
        <v>#N/A</v>
      </c>
      <c r="FM87" s="7" t="e">
        <f t="shared" si="361"/>
        <v>#N/A</v>
      </c>
      <c r="FN87" s="7" t="e">
        <f t="shared" si="362"/>
        <v>#N/A</v>
      </c>
      <c r="FO87" s="7" t="e">
        <f t="shared" si="363"/>
        <v>#N/A</v>
      </c>
      <c r="FP87" s="7" t="e">
        <f t="shared" si="364"/>
        <v>#N/A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 t="e">
        <f t="shared" si="358"/>
        <v>#N/A</v>
      </c>
      <c r="FK88" s="7" t="e">
        <f t="shared" si="359"/>
        <v>#N/A</v>
      </c>
      <c r="FL88" s="7" t="e">
        <f t="shared" si="360"/>
        <v>#N/A</v>
      </c>
      <c r="FM88" s="7" t="e">
        <f t="shared" si="361"/>
        <v>#N/A</v>
      </c>
      <c r="FN88" s="7" t="e">
        <f t="shared" si="362"/>
        <v>#N/A</v>
      </c>
      <c r="FO88" s="7" t="e">
        <f t="shared" si="363"/>
        <v>#N/A</v>
      </c>
      <c r="FP88" s="7" t="e">
        <f t="shared" si="364"/>
        <v>#N/A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 t="e">
        <f t="shared" si="358"/>
        <v>#N/A</v>
      </c>
      <c r="FK89" s="7" t="e">
        <f t="shared" si="359"/>
        <v>#N/A</v>
      </c>
      <c r="FL89" s="7" t="e">
        <f t="shared" si="360"/>
        <v>#N/A</v>
      </c>
      <c r="FM89" s="7" t="e">
        <f t="shared" si="361"/>
        <v>#N/A</v>
      </c>
      <c r="FN89" s="7" t="e">
        <f t="shared" si="362"/>
        <v>#N/A</v>
      </c>
      <c r="FO89" s="7" t="e">
        <f t="shared" si="363"/>
        <v>#N/A</v>
      </c>
      <c r="FP89" s="7" t="e">
        <f t="shared" si="364"/>
        <v>#N/A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0</v>
      </c>
      <c r="R90" s="7">
        <f t="shared" si="210"/>
        <v>20</v>
      </c>
      <c r="S90" s="7">
        <f t="shared" si="211"/>
        <v>23</v>
      </c>
      <c r="T90" s="7">
        <f t="shared" si="212"/>
        <v>23</v>
      </c>
      <c r="U90" s="7">
        <f t="shared" si="213"/>
        <v>24</v>
      </c>
      <c r="V90" s="7">
        <f t="shared" si="214"/>
        <v>24</v>
      </c>
      <c r="W90" s="7">
        <f t="shared" si="215"/>
        <v>24</v>
      </c>
      <c r="X90" s="7">
        <f t="shared" si="216"/>
        <v>24</v>
      </c>
      <c r="Y90" s="7">
        <f t="shared" si="217"/>
        <v>24</v>
      </c>
      <c r="Z90" s="7">
        <f t="shared" si="218"/>
        <v>22</v>
      </c>
      <c r="AA90" s="7">
        <f t="shared" si="219"/>
        <v>36</v>
      </c>
      <c r="AB90" s="7">
        <f t="shared" si="220"/>
        <v>48</v>
      </c>
      <c r="AC90" s="7">
        <f t="shared" si="221"/>
        <v>51</v>
      </c>
      <c r="AD90" s="7">
        <f t="shared" si="222"/>
        <v>54</v>
      </c>
      <c r="AE90" s="7">
        <f t="shared" si="223"/>
        <v>64</v>
      </c>
      <c r="AF90" s="7">
        <f t="shared" si="224"/>
        <v>74</v>
      </c>
      <c r="AG90" s="7">
        <f t="shared" si="225"/>
        <v>83</v>
      </c>
      <c r="AH90" s="7">
        <f t="shared" si="226"/>
        <v>100</v>
      </c>
      <c r="AI90" s="7">
        <f t="shared" si="227"/>
        <v>125</v>
      </c>
      <c r="AJ90" s="7">
        <f t="shared" si="228"/>
        <v>134</v>
      </c>
      <c r="AK90" s="7">
        <f t="shared" si="229"/>
        <v>145</v>
      </c>
      <c r="AL90" s="7">
        <f t="shared" si="230"/>
        <v>163</v>
      </c>
      <c r="AM90" s="7">
        <f t="shared" si="231"/>
        <v>188</v>
      </c>
      <c r="AN90" s="7">
        <f t="shared" si="232"/>
        <v>202</v>
      </c>
      <c r="AO90" s="7">
        <f t="shared" si="233"/>
        <v>213</v>
      </c>
      <c r="AP90" s="7">
        <f t="shared" si="234"/>
        <v>228</v>
      </c>
      <c r="AQ90" s="7">
        <f t="shared" si="235"/>
        <v>245</v>
      </c>
      <c r="AR90" s="7">
        <f t="shared" si="236"/>
        <v>250</v>
      </c>
      <c r="AS90" s="7">
        <f t="shared" si="237"/>
        <v>272</v>
      </c>
      <c r="AT90" s="7">
        <f t="shared" si="238"/>
        <v>294</v>
      </c>
      <c r="AU90" s="7">
        <f t="shared" si="239"/>
        <v>346</v>
      </c>
      <c r="AV90" s="7">
        <f t="shared" si="240"/>
        <v>377</v>
      </c>
      <c r="AW90" s="7">
        <f t="shared" si="241"/>
        <v>408</v>
      </c>
      <c r="AX90" s="7">
        <f t="shared" si="242"/>
        <v>406</v>
      </c>
      <c r="AY90" s="7">
        <f t="shared" si="243"/>
        <v>459</v>
      </c>
      <c r="AZ90" s="7">
        <f t="shared" si="244"/>
        <v>492</v>
      </c>
      <c r="BA90" s="7">
        <f t="shared" si="245"/>
        <v>480</v>
      </c>
      <c r="BB90" s="7">
        <f t="shared" si="246"/>
        <v>531</v>
      </c>
      <c r="BC90" s="7">
        <f t="shared" si="247"/>
        <v>584</v>
      </c>
      <c r="BD90" s="7">
        <f t="shared" si="248"/>
        <v>625</v>
      </c>
      <c r="BE90" s="7">
        <f t="shared" si="249"/>
        <v>611</v>
      </c>
      <c r="BF90" s="7">
        <f t="shared" si="250"/>
        <v>637</v>
      </c>
      <c r="BG90" s="7">
        <f t="shared" si="251"/>
        <v>633</v>
      </c>
      <c r="BH90" s="7">
        <f t="shared" si="252"/>
        <v>650</v>
      </c>
      <c r="BI90" s="7">
        <f t="shared" si="253"/>
        <v>670</v>
      </c>
      <c r="BJ90" s="7">
        <f t="shared" si="254"/>
        <v>676</v>
      </c>
      <c r="BK90" s="7">
        <f t="shared" si="255"/>
        <v>741</v>
      </c>
      <c r="BL90" s="7">
        <f t="shared" si="256"/>
        <v>708</v>
      </c>
      <c r="BM90" s="7">
        <f t="shared" si="257"/>
        <v>732</v>
      </c>
      <c r="BN90" s="7">
        <f t="shared" si="258"/>
        <v>805</v>
      </c>
      <c r="BO90" s="7">
        <f t="shared" si="259"/>
        <v>876</v>
      </c>
      <c r="BP90" s="7">
        <f t="shared" si="260"/>
        <v>887</v>
      </c>
      <c r="BQ90" s="7">
        <f t="shared" si="261"/>
        <v>1054</v>
      </c>
      <c r="BR90" s="7">
        <f t="shared" si="262"/>
        <v>1227</v>
      </c>
      <c r="BS90" s="7">
        <f t="shared" si="263"/>
        <v>1165</v>
      </c>
      <c r="BT90" s="7">
        <f t="shared" si="264"/>
        <v>1180</v>
      </c>
      <c r="BU90" s="7">
        <f t="shared" si="265"/>
        <v>1339</v>
      </c>
      <c r="BV90" s="7">
        <f t="shared" si="266"/>
        <v>1656</v>
      </c>
      <c r="BW90" s="7">
        <f t="shared" si="267"/>
        <v>1739</v>
      </c>
      <c r="BX90" s="7">
        <f t="shared" si="268"/>
        <v>2250</v>
      </c>
      <c r="BY90" s="7">
        <f t="shared" si="269"/>
        <v>2215</v>
      </c>
      <c r="BZ90" s="7">
        <f t="shared" si="270"/>
        <v>2691</v>
      </c>
      <c r="CA90" s="7">
        <f t="shared" si="271"/>
        <v>2899</v>
      </c>
      <c r="CB90" s="7">
        <f t="shared" si="272"/>
        <v>3156</v>
      </c>
      <c r="CC90" s="7">
        <f t="shared" si="273"/>
        <v>3539</v>
      </c>
      <c r="CD90" s="7">
        <f t="shared" si="274"/>
        <v>4337</v>
      </c>
      <c r="CE90" s="7">
        <f t="shared" si="275"/>
        <v>4698</v>
      </c>
      <c r="CF90" s="7">
        <f t="shared" si="276"/>
        <v>5361</v>
      </c>
      <c r="CG90" s="7">
        <f t="shared" si="277"/>
        <v>5902</v>
      </c>
      <c r="CH90" s="7">
        <f t="shared" si="278"/>
        <v>5952</v>
      </c>
      <c r="CI90" s="7">
        <f t="shared" si="279"/>
        <v>6234</v>
      </c>
      <c r="CJ90" s="7">
        <f t="shared" si="280"/>
        <v>6760</v>
      </c>
      <c r="CK90" s="7">
        <f t="shared" si="281"/>
        <v>7834</v>
      </c>
      <c r="CL90" s="7">
        <f t="shared" si="282"/>
        <v>8118</v>
      </c>
      <c r="CM90" s="7">
        <f t="shared" si="283"/>
        <v>8302</v>
      </c>
      <c r="CN90" s="7">
        <f t="shared" si="284"/>
        <v>8180</v>
      </c>
      <c r="CO90" s="7">
        <f t="shared" si="285"/>
        <v>7996</v>
      </c>
      <c r="CP90" s="7">
        <f t="shared" si="286"/>
        <v>8373</v>
      </c>
      <c r="CQ90" s="7">
        <f t="shared" si="287"/>
        <v>8714</v>
      </c>
      <c r="CR90" s="7">
        <f t="shared" si="288"/>
        <v>8923</v>
      </c>
      <c r="CS90" s="7">
        <f t="shared" si="289"/>
        <v>8974</v>
      </c>
      <c r="CT90" s="7">
        <f t="shared" si="290"/>
        <v>8774</v>
      </c>
      <c r="CU90" s="7">
        <f t="shared" si="291"/>
        <v>8623</v>
      </c>
      <c r="CV90" s="7">
        <f t="shared" si="292"/>
        <v>7731</v>
      </c>
      <c r="CW90" s="7">
        <f t="shared" si="293"/>
        <v>7147</v>
      </c>
      <c r="CX90" s="7">
        <f t="shared" si="294"/>
        <v>6718</v>
      </c>
      <c r="CY90" s="7">
        <f t="shared" si="295"/>
        <v>6660</v>
      </c>
      <c r="CZ90" s="7">
        <f t="shared" si="296"/>
        <v>6471</v>
      </c>
      <c r="DA90" s="7">
        <f t="shared" si="297"/>
        <v>6251</v>
      </c>
      <c r="DB90" s="7">
        <f t="shared" si="298"/>
        <v>5291</v>
      </c>
      <c r="DC90" s="7">
        <f t="shared" si="299"/>
        <v>4957</v>
      </c>
      <c r="DD90" s="7">
        <f t="shared" si="300"/>
        <v>4456</v>
      </c>
      <c r="DE90" s="7">
        <f t="shared" si="301"/>
        <v>4680</v>
      </c>
      <c r="DF90" s="7">
        <f t="shared" si="302"/>
        <v>4440</v>
      </c>
      <c r="DG90" s="7">
        <f t="shared" si="303"/>
        <v>4151</v>
      </c>
      <c r="DH90" s="7">
        <f t="shared" si="304"/>
        <v>3409</v>
      </c>
      <c r="DI90" s="7">
        <f t="shared" si="305"/>
        <v>3018</v>
      </c>
      <c r="DJ90" s="7">
        <f t="shared" si="306"/>
        <v>2737</v>
      </c>
      <c r="DK90" s="7">
        <f t="shared" si="307"/>
        <v>2608</v>
      </c>
      <c r="DL90" s="7">
        <f t="shared" si="308"/>
        <v>1967</v>
      </c>
      <c r="DM90" s="7">
        <f t="shared" si="309"/>
        <v>2467</v>
      </c>
      <c r="DN90" s="7">
        <f t="shared" si="310"/>
        <v>2342</v>
      </c>
      <c r="DO90" s="7">
        <f t="shared" si="311"/>
        <v>2197</v>
      </c>
      <c r="DP90" s="7">
        <f t="shared" si="312"/>
        <v>2000</v>
      </c>
      <c r="DQ90" s="7">
        <f t="shared" si="313"/>
        <v>1796</v>
      </c>
      <c r="DR90" s="7">
        <f t="shared" si="314"/>
        <v>1490</v>
      </c>
      <c r="DS90" s="7">
        <f t="shared" si="315"/>
        <v>1346</v>
      </c>
      <c r="DT90" s="7">
        <f t="shared" si="316"/>
        <v>1260</v>
      </c>
      <c r="DU90" s="7">
        <f t="shared" si="317"/>
        <v>1283</v>
      </c>
      <c r="DV90" s="7">
        <f t="shared" si="318"/>
        <v>1073</v>
      </c>
      <c r="DW90" s="7">
        <f t="shared" si="319"/>
        <v>1006</v>
      </c>
      <c r="DX90" s="7">
        <f t="shared" si="320"/>
        <v>960</v>
      </c>
      <c r="DY90" s="7">
        <f t="shared" si="321"/>
        <v>874</v>
      </c>
      <c r="DZ90" s="7">
        <f t="shared" si="322"/>
        <v>751</v>
      </c>
      <c r="EA90" s="7">
        <f t="shared" si="323"/>
        <v>705</v>
      </c>
      <c r="EB90" s="7">
        <f t="shared" si="324"/>
        <v>667</v>
      </c>
      <c r="EC90" s="7">
        <f t="shared" si="325"/>
        <v>631</v>
      </c>
      <c r="ED90" s="7">
        <f t="shared" si="326"/>
        <v>584</v>
      </c>
      <c r="EE90" s="7">
        <f t="shared" si="327"/>
        <v>600</v>
      </c>
      <c r="EF90" s="7">
        <f t="shared" si="328"/>
        <v>582</v>
      </c>
      <c r="EG90" s="7">
        <f t="shared" si="329"/>
        <v>606</v>
      </c>
      <c r="EH90" s="7">
        <f t="shared" si="330"/>
        <v>591</v>
      </c>
      <c r="EI90" s="7">
        <f t="shared" si="331"/>
        <v>633</v>
      </c>
      <c r="EJ90" s="7">
        <f t="shared" si="332"/>
        <v>615</v>
      </c>
      <c r="EK90" s="7">
        <f t="shared" si="333"/>
        <v>547</v>
      </c>
      <c r="EL90" s="7">
        <f t="shared" si="334"/>
        <v>575</v>
      </c>
      <c r="EM90" s="7">
        <f t="shared" si="335"/>
        <v>596</v>
      </c>
      <c r="EN90" s="7">
        <f t="shared" si="336"/>
        <v>606</v>
      </c>
      <c r="EO90" s="7">
        <f t="shared" si="337"/>
        <v>627</v>
      </c>
      <c r="EP90" s="7">
        <f t="shared" si="338"/>
        <v>642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 t="e">
        <f t="shared" si="358"/>
        <v>#N/A</v>
      </c>
      <c r="FK90" s="7" t="e">
        <f t="shared" si="359"/>
        <v>#N/A</v>
      </c>
      <c r="FL90" s="7" t="e">
        <f t="shared" si="360"/>
        <v>#N/A</v>
      </c>
      <c r="FM90" s="7" t="e">
        <f t="shared" si="361"/>
        <v>#N/A</v>
      </c>
      <c r="FN90" s="7" t="e">
        <f t="shared" si="362"/>
        <v>#N/A</v>
      </c>
      <c r="FO90" s="7" t="e">
        <f t="shared" si="363"/>
        <v>#N/A</v>
      </c>
      <c r="FP90" s="7" t="e">
        <f t="shared" si="364"/>
        <v>#N/A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 t="e">
        <f t="shared" si="358"/>
        <v>#N/A</v>
      </c>
      <c r="FK91" s="7" t="e">
        <f t="shared" si="359"/>
        <v>#N/A</v>
      </c>
      <c r="FL91" s="7" t="e">
        <f t="shared" si="360"/>
        <v>#N/A</v>
      </c>
      <c r="FM91" s="7" t="e">
        <f t="shared" si="361"/>
        <v>#N/A</v>
      </c>
      <c r="FN91" s="7" t="e">
        <f t="shared" si="362"/>
        <v>#N/A</v>
      </c>
      <c r="FO91" s="7" t="e">
        <f t="shared" si="363"/>
        <v>#N/A</v>
      </c>
      <c r="FP91" s="7" t="e">
        <f t="shared" si="364"/>
        <v>#N/A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8078</v>
      </c>
      <c r="FI92" s="7">
        <f t="shared" si="357"/>
        <v>27382</v>
      </c>
      <c r="FJ92" s="7" t="e">
        <f t="shared" si="358"/>
        <v>#N/A</v>
      </c>
      <c r="FK92" s="7" t="e">
        <f t="shared" si="359"/>
        <v>#N/A</v>
      </c>
      <c r="FL92" s="7" t="e">
        <f t="shared" si="360"/>
        <v>#N/A</v>
      </c>
      <c r="FM92" s="7" t="e">
        <f t="shared" si="361"/>
        <v>#N/A</v>
      </c>
      <c r="FN92" s="7" t="e">
        <f t="shared" si="362"/>
        <v>#N/A</v>
      </c>
      <c r="FO92" s="7" t="e">
        <f t="shared" si="363"/>
        <v>#N/A</v>
      </c>
      <c r="FP92" s="7" t="e">
        <f t="shared" si="364"/>
        <v>#N/A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 t="e">
        <f t="shared" si="358"/>
        <v>#N/A</v>
      </c>
      <c r="FK93" s="7" t="e">
        <f t="shared" si="359"/>
        <v>#N/A</v>
      </c>
      <c r="FL93" s="7" t="e">
        <f t="shared" si="360"/>
        <v>#N/A</v>
      </c>
      <c r="FM93" s="7" t="e">
        <f t="shared" si="361"/>
        <v>#N/A</v>
      </c>
      <c r="FN93" s="7" t="e">
        <f t="shared" si="362"/>
        <v>#N/A</v>
      </c>
      <c r="FO93" s="7" t="e">
        <f t="shared" si="363"/>
        <v>#N/A</v>
      </c>
      <c r="FP93" s="7" t="e">
        <f t="shared" si="364"/>
        <v>#N/A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 t="e">
        <f t="shared" si="358"/>
        <v>#N/A</v>
      </c>
      <c r="FK94" s="7" t="e">
        <f t="shared" si="359"/>
        <v>#N/A</v>
      </c>
      <c r="FL94" s="7" t="e">
        <f t="shared" si="360"/>
        <v>#N/A</v>
      </c>
      <c r="FM94" s="7" t="e">
        <f t="shared" si="361"/>
        <v>#N/A</v>
      </c>
      <c r="FN94" s="7" t="e">
        <f t="shared" si="362"/>
        <v>#N/A</v>
      </c>
      <c r="FO94" s="7" t="e">
        <f t="shared" si="363"/>
        <v>#N/A</v>
      </c>
      <c r="FP94" s="7" t="e">
        <f t="shared" si="364"/>
        <v>#N/A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 t="e">
        <f t="shared" si="358"/>
        <v>#N/A</v>
      </c>
      <c r="FK95" s="7" t="e">
        <f t="shared" si="359"/>
        <v>#N/A</v>
      </c>
      <c r="FL95" s="7" t="e">
        <f t="shared" si="360"/>
        <v>#N/A</v>
      </c>
      <c r="FM95" s="7" t="e">
        <f t="shared" si="361"/>
        <v>#N/A</v>
      </c>
      <c r="FN95" s="7" t="e">
        <f t="shared" si="362"/>
        <v>#N/A</v>
      </c>
      <c r="FO95" s="7" t="e">
        <f t="shared" si="363"/>
        <v>#N/A</v>
      </c>
      <c r="FP95" s="7" t="e">
        <f t="shared" si="364"/>
        <v>#N/A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 t="e">
        <f t="shared" si="358"/>
        <v>#N/A</v>
      </c>
      <c r="FK96" s="7" t="e">
        <f t="shared" si="359"/>
        <v>#N/A</v>
      </c>
      <c r="FL96" s="7" t="e">
        <f t="shared" si="360"/>
        <v>#N/A</v>
      </c>
      <c r="FM96" s="7" t="e">
        <f t="shared" si="361"/>
        <v>#N/A</v>
      </c>
      <c r="FN96" s="7" t="e">
        <f t="shared" si="362"/>
        <v>#N/A</v>
      </c>
      <c r="FO96" s="7" t="e">
        <f t="shared" si="363"/>
        <v>#N/A</v>
      </c>
      <c r="FP96" s="7" t="e">
        <f t="shared" si="364"/>
        <v>#N/A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 t="e">
        <f t="shared" si="358"/>
        <v>#N/A</v>
      </c>
      <c r="FK97" s="7" t="e">
        <f t="shared" si="359"/>
        <v>#N/A</v>
      </c>
      <c r="FL97" s="7" t="e">
        <f t="shared" si="360"/>
        <v>#N/A</v>
      </c>
      <c r="FM97" s="7" t="e">
        <f t="shared" si="361"/>
        <v>#N/A</v>
      </c>
      <c r="FN97" s="7" t="e">
        <f t="shared" si="362"/>
        <v>#N/A</v>
      </c>
      <c r="FO97" s="7" t="e">
        <f t="shared" si="363"/>
        <v>#N/A</v>
      </c>
      <c r="FP97" s="7" t="e">
        <f t="shared" si="364"/>
        <v>#N/A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 t="e">
        <f t="shared" si="358"/>
        <v>#N/A</v>
      </c>
      <c r="FK98" s="7" t="e">
        <f t="shared" si="359"/>
        <v>#N/A</v>
      </c>
      <c r="FL98" s="7" t="e">
        <f t="shared" si="360"/>
        <v>#N/A</v>
      </c>
      <c r="FM98" s="7" t="e">
        <f t="shared" si="361"/>
        <v>#N/A</v>
      </c>
      <c r="FN98" s="7" t="e">
        <f t="shared" si="362"/>
        <v>#N/A</v>
      </c>
      <c r="FO98" s="7" t="e">
        <f t="shared" si="363"/>
        <v>#N/A</v>
      </c>
      <c r="FP98" s="7" t="e">
        <f t="shared" si="364"/>
        <v>#N/A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 t="e">
        <f t="shared" si="358"/>
        <v>#N/A</v>
      </c>
      <c r="FK99" s="7" t="e">
        <f t="shared" si="359"/>
        <v>#N/A</v>
      </c>
      <c r="FL99" s="7" t="e">
        <f t="shared" si="360"/>
        <v>#N/A</v>
      </c>
      <c r="FM99" s="7" t="e">
        <f t="shared" si="361"/>
        <v>#N/A</v>
      </c>
      <c r="FN99" s="7" t="e">
        <f t="shared" si="362"/>
        <v>#N/A</v>
      </c>
      <c r="FO99" s="7" t="e">
        <f t="shared" si="363"/>
        <v>#N/A</v>
      </c>
      <c r="FP99" s="7" t="e">
        <f t="shared" si="364"/>
        <v>#N/A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 t="e">
        <f t="shared" si="358"/>
        <v>#N/A</v>
      </c>
      <c r="FK100" s="7" t="e">
        <f t="shared" si="359"/>
        <v>#N/A</v>
      </c>
      <c r="FL100" s="7" t="e">
        <f t="shared" si="360"/>
        <v>#N/A</v>
      </c>
      <c r="FM100" s="7" t="e">
        <f t="shared" si="361"/>
        <v>#N/A</v>
      </c>
      <c r="FN100" s="7" t="e">
        <f t="shared" si="362"/>
        <v>#N/A</v>
      </c>
      <c r="FO100" s="7" t="e">
        <f t="shared" si="363"/>
        <v>#N/A</v>
      </c>
      <c r="FP100" s="7" t="e">
        <f t="shared" si="364"/>
        <v>#N/A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 t="e">
        <f t="shared" si="358"/>
        <v>#N/A</v>
      </c>
      <c r="FK101" s="7" t="e">
        <f t="shared" si="359"/>
        <v>#N/A</v>
      </c>
      <c r="FL101" s="7" t="e">
        <f t="shared" si="360"/>
        <v>#N/A</v>
      </c>
      <c r="FM101" s="7" t="e">
        <f t="shared" si="361"/>
        <v>#N/A</v>
      </c>
      <c r="FN101" s="7" t="e">
        <f t="shared" si="362"/>
        <v>#N/A</v>
      </c>
      <c r="FO101" s="7" t="e">
        <f t="shared" si="363"/>
        <v>#N/A</v>
      </c>
      <c r="FP101" s="7" t="e">
        <f t="shared" si="364"/>
        <v>#N/A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 t="e">
        <f t="shared" si="358"/>
        <v>#N/A</v>
      </c>
      <c r="FK102" s="7" t="e">
        <f t="shared" si="359"/>
        <v>#N/A</v>
      </c>
      <c r="FL102" s="7" t="e">
        <f t="shared" si="360"/>
        <v>#N/A</v>
      </c>
      <c r="FM102" s="7" t="e">
        <f t="shared" si="361"/>
        <v>#N/A</v>
      </c>
      <c r="FN102" s="7" t="e">
        <f t="shared" si="362"/>
        <v>#N/A</v>
      </c>
      <c r="FO102" s="7" t="e">
        <f t="shared" si="363"/>
        <v>#N/A</v>
      </c>
      <c r="FP102" s="7" t="e">
        <f t="shared" si="364"/>
        <v>#N/A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 t="e">
        <f t="shared" si="358"/>
        <v>#N/A</v>
      </c>
      <c r="FK103" s="7" t="e">
        <f t="shared" si="359"/>
        <v>#N/A</v>
      </c>
      <c r="FL103" s="7" t="e">
        <f t="shared" si="360"/>
        <v>#N/A</v>
      </c>
      <c r="FM103" s="7" t="e">
        <f t="shared" si="361"/>
        <v>#N/A</v>
      </c>
      <c r="FN103" s="7" t="e">
        <f t="shared" si="362"/>
        <v>#N/A</v>
      </c>
      <c r="FO103" s="7" t="e">
        <f t="shared" si="363"/>
        <v>#N/A</v>
      </c>
      <c r="FP103" s="7" t="e">
        <f t="shared" si="364"/>
        <v>#N/A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 t="e">
        <f t="shared" si="358"/>
        <v>#N/A</v>
      </c>
      <c r="FK104" s="7" t="e">
        <f t="shared" si="359"/>
        <v>#N/A</v>
      </c>
      <c r="FL104" s="7" t="e">
        <f t="shared" si="360"/>
        <v>#N/A</v>
      </c>
      <c r="FM104" s="7" t="e">
        <f t="shared" si="361"/>
        <v>#N/A</v>
      </c>
      <c r="FN104" s="7" t="e">
        <f t="shared" si="362"/>
        <v>#N/A</v>
      </c>
      <c r="FO104" s="7" t="e">
        <f t="shared" si="363"/>
        <v>#N/A</v>
      </c>
      <c r="FP104" s="7" t="e">
        <f t="shared" si="364"/>
        <v>#N/A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 t="e">
        <f t="shared" si="358"/>
        <v>#N/A</v>
      </c>
      <c r="FK105" s="7" t="e">
        <f t="shared" si="359"/>
        <v>#N/A</v>
      </c>
      <c r="FL105" s="7" t="e">
        <f t="shared" si="360"/>
        <v>#N/A</v>
      </c>
      <c r="FM105" s="7" t="e">
        <f t="shared" si="361"/>
        <v>#N/A</v>
      </c>
      <c r="FN105" s="7" t="e">
        <f t="shared" si="362"/>
        <v>#N/A</v>
      </c>
      <c r="FO105" s="7" t="e">
        <f t="shared" si="363"/>
        <v>#N/A</v>
      </c>
      <c r="FP105" s="7" t="e">
        <f t="shared" si="364"/>
        <v>#N/A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 t="e">
        <f t="shared" si="358"/>
        <v>#N/A</v>
      </c>
      <c r="FK106" s="7" t="e">
        <f t="shared" si="359"/>
        <v>#N/A</v>
      </c>
      <c r="FL106" s="7" t="e">
        <f t="shared" si="360"/>
        <v>#N/A</v>
      </c>
      <c r="FM106" s="7" t="e">
        <f t="shared" si="361"/>
        <v>#N/A</v>
      </c>
      <c r="FN106" s="7" t="e">
        <f t="shared" si="362"/>
        <v>#N/A</v>
      </c>
      <c r="FO106" s="7" t="e">
        <f t="shared" si="363"/>
        <v>#N/A</v>
      </c>
      <c r="FP106" s="7" t="e">
        <f t="shared" si="364"/>
        <v>#N/A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 t="e">
        <f t="shared" si="358"/>
        <v>#N/A</v>
      </c>
      <c r="FK107" s="7" t="e">
        <f t="shared" si="359"/>
        <v>#N/A</v>
      </c>
      <c r="FL107" s="7" t="e">
        <f t="shared" si="360"/>
        <v>#N/A</v>
      </c>
      <c r="FM107" s="7" t="e">
        <f t="shared" si="361"/>
        <v>#N/A</v>
      </c>
      <c r="FN107" s="7" t="e">
        <f t="shared" si="362"/>
        <v>#N/A</v>
      </c>
      <c r="FO107" s="7" t="e">
        <f t="shared" si="363"/>
        <v>#N/A</v>
      </c>
      <c r="FP107" s="7" t="e">
        <f t="shared" si="364"/>
        <v>#N/A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 t="e">
        <f t="shared" si="358"/>
        <v>#N/A</v>
      </c>
      <c r="FK108" s="7" t="e">
        <f t="shared" si="359"/>
        <v>#N/A</v>
      </c>
      <c r="FL108" s="7" t="e">
        <f t="shared" si="360"/>
        <v>#N/A</v>
      </c>
      <c r="FM108" s="7" t="e">
        <f t="shared" si="361"/>
        <v>#N/A</v>
      </c>
      <c r="FN108" s="7" t="e">
        <f t="shared" si="362"/>
        <v>#N/A</v>
      </c>
      <c r="FO108" s="7" t="e">
        <f t="shared" si="363"/>
        <v>#N/A</v>
      </c>
      <c r="FP108" s="7" t="e">
        <f t="shared" si="364"/>
        <v>#N/A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 t="e">
        <f t="shared" si="358"/>
        <v>#N/A</v>
      </c>
      <c r="FK109" s="7" t="e">
        <f t="shared" si="359"/>
        <v>#N/A</v>
      </c>
      <c r="FL109" s="7" t="e">
        <f t="shared" si="360"/>
        <v>#N/A</v>
      </c>
      <c r="FM109" s="7" t="e">
        <f t="shared" si="361"/>
        <v>#N/A</v>
      </c>
      <c r="FN109" s="7" t="e">
        <f t="shared" si="362"/>
        <v>#N/A</v>
      </c>
      <c r="FO109" s="7" t="e">
        <f t="shared" si="363"/>
        <v>#N/A</v>
      </c>
      <c r="FP109" s="7" t="e">
        <f t="shared" si="364"/>
        <v>#N/A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 t="e">
        <f t="shared" si="358"/>
        <v>#N/A</v>
      </c>
      <c r="FK110" s="7" t="e">
        <f t="shared" si="359"/>
        <v>#N/A</v>
      </c>
      <c r="FL110" s="7" t="e">
        <f t="shared" si="360"/>
        <v>#N/A</v>
      </c>
      <c r="FM110" s="7" t="e">
        <f t="shared" si="361"/>
        <v>#N/A</v>
      </c>
      <c r="FN110" s="7" t="e">
        <f t="shared" si="362"/>
        <v>#N/A</v>
      </c>
      <c r="FO110" s="7" t="e">
        <f t="shared" si="363"/>
        <v>#N/A</v>
      </c>
      <c r="FP110" s="7" t="e">
        <f t="shared" si="364"/>
        <v>#N/A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 t="e">
        <f t="shared" si="358"/>
        <v>#N/A</v>
      </c>
      <c r="FK111" s="7" t="e">
        <f t="shared" si="359"/>
        <v>#N/A</v>
      </c>
      <c r="FL111" s="7" t="e">
        <f t="shared" si="360"/>
        <v>#N/A</v>
      </c>
      <c r="FM111" s="7" t="e">
        <f t="shared" si="361"/>
        <v>#N/A</v>
      </c>
      <c r="FN111" s="7" t="e">
        <f t="shared" si="362"/>
        <v>#N/A</v>
      </c>
      <c r="FO111" s="7" t="e">
        <f t="shared" si="363"/>
        <v>#N/A</v>
      </c>
      <c r="FP111" s="7" t="e">
        <f t="shared" si="364"/>
        <v>#N/A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 t="e">
        <f t="shared" si="358"/>
        <v>#N/A</v>
      </c>
      <c r="FK112" s="7" t="e">
        <f t="shared" si="359"/>
        <v>#N/A</v>
      </c>
      <c r="FL112" s="7" t="e">
        <f t="shared" si="360"/>
        <v>#N/A</v>
      </c>
      <c r="FM112" s="7" t="e">
        <f t="shared" si="361"/>
        <v>#N/A</v>
      </c>
      <c r="FN112" s="7" t="e">
        <f t="shared" si="362"/>
        <v>#N/A</v>
      </c>
      <c r="FO112" s="7" t="e">
        <f t="shared" si="363"/>
        <v>#N/A</v>
      </c>
      <c r="FP112" s="7" t="e">
        <f t="shared" si="364"/>
        <v>#N/A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 t="e">
        <f t="shared" si="358"/>
        <v>#N/A</v>
      </c>
      <c r="FK113" s="7" t="e">
        <f t="shared" si="359"/>
        <v>#N/A</v>
      </c>
      <c r="FL113" s="7" t="e">
        <f t="shared" si="360"/>
        <v>#N/A</v>
      </c>
      <c r="FM113" s="7" t="e">
        <f t="shared" si="361"/>
        <v>#N/A</v>
      </c>
      <c r="FN113" s="7" t="e">
        <f t="shared" si="362"/>
        <v>#N/A</v>
      </c>
      <c r="FO113" s="7" t="e">
        <f t="shared" si="363"/>
        <v>#N/A</v>
      </c>
      <c r="FP113" s="7" t="e">
        <f t="shared" si="364"/>
        <v>#N/A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 t="e">
        <f t="shared" si="358"/>
        <v>#N/A</v>
      </c>
      <c r="FK114" s="7" t="e">
        <f t="shared" si="359"/>
        <v>#N/A</v>
      </c>
      <c r="FL114" s="7" t="e">
        <f t="shared" si="360"/>
        <v>#N/A</v>
      </c>
      <c r="FM114" s="7" t="e">
        <f t="shared" si="361"/>
        <v>#N/A</v>
      </c>
      <c r="FN114" s="7" t="e">
        <f t="shared" si="362"/>
        <v>#N/A</v>
      </c>
      <c r="FO114" s="7" t="e">
        <f t="shared" si="363"/>
        <v>#N/A</v>
      </c>
      <c r="FP114" s="7" t="e">
        <f t="shared" si="364"/>
        <v>#N/A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 t="e">
        <f t="shared" si="358"/>
        <v>#N/A</v>
      </c>
      <c r="FK115" s="7" t="e">
        <f t="shared" si="359"/>
        <v>#N/A</v>
      </c>
      <c r="FL115" s="7" t="e">
        <f t="shared" si="360"/>
        <v>#N/A</v>
      </c>
      <c r="FM115" s="7" t="e">
        <f t="shared" si="361"/>
        <v>#N/A</v>
      </c>
      <c r="FN115" s="7" t="e">
        <f t="shared" si="362"/>
        <v>#N/A</v>
      </c>
      <c r="FO115" s="7" t="e">
        <f t="shared" si="363"/>
        <v>#N/A</v>
      </c>
      <c r="FP115" s="7" t="e">
        <f t="shared" si="364"/>
        <v>#N/A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 t="e">
        <f t="shared" si="358"/>
        <v>#N/A</v>
      </c>
      <c r="FK116" s="7" t="e">
        <f t="shared" si="359"/>
        <v>#N/A</v>
      </c>
      <c r="FL116" s="7" t="e">
        <f t="shared" si="360"/>
        <v>#N/A</v>
      </c>
      <c r="FM116" s="7" t="e">
        <f t="shared" si="361"/>
        <v>#N/A</v>
      </c>
      <c r="FN116" s="7" t="e">
        <f t="shared" si="362"/>
        <v>#N/A</v>
      </c>
      <c r="FO116" s="7" t="e">
        <f t="shared" si="363"/>
        <v>#N/A</v>
      </c>
      <c r="FP116" s="7" t="e">
        <f t="shared" si="364"/>
        <v>#N/A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 t="e">
        <f t="shared" si="358"/>
        <v>#N/A</v>
      </c>
      <c r="FK117" s="7" t="e">
        <f t="shared" si="359"/>
        <v>#N/A</v>
      </c>
      <c r="FL117" s="7" t="e">
        <f t="shared" si="360"/>
        <v>#N/A</v>
      </c>
      <c r="FM117" s="7" t="e">
        <f t="shared" si="361"/>
        <v>#N/A</v>
      </c>
      <c r="FN117" s="7" t="e">
        <f t="shared" si="362"/>
        <v>#N/A</v>
      </c>
      <c r="FO117" s="7" t="e">
        <f t="shared" si="363"/>
        <v>#N/A</v>
      </c>
      <c r="FP117" s="7" t="e">
        <f t="shared" si="364"/>
        <v>#N/A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 t="e">
        <f t="shared" si="358"/>
        <v>#N/A</v>
      </c>
      <c r="FK118" s="7" t="e">
        <f t="shared" si="359"/>
        <v>#N/A</v>
      </c>
      <c r="FL118" s="7" t="e">
        <f t="shared" si="360"/>
        <v>#N/A</v>
      </c>
      <c r="FM118" s="7" t="e">
        <f t="shared" si="361"/>
        <v>#N/A</v>
      </c>
      <c r="FN118" s="7" t="e">
        <f t="shared" si="362"/>
        <v>#N/A</v>
      </c>
      <c r="FO118" s="7" t="e">
        <f t="shared" si="363"/>
        <v>#N/A</v>
      </c>
      <c r="FP118" s="7" t="e">
        <f t="shared" si="364"/>
        <v>#N/A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 t="e">
        <f t="shared" si="358"/>
        <v>#N/A</v>
      </c>
      <c r="FK119" s="7" t="e">
        <f t="shared" si="359"/>
        <v>#N/A</v>
      </c>
      <c r="FL119" s="7" t="e">
        <f t="shared" si="360"/>
        <v>#N/A</v>
      </c>
      <c r="FM119" s="7" t="e">
        <f t="shared" si="361"/>
        <v>#N/A</v>
      </c>
      <c r="FN119" s="7" t="e">
        <f t="shared" si="362"/>
        <v>#N/A</v>
      </c>
      <c r="FO119" s="7" t="e">
        <f t="shared" si="363"/>
        <v>#N/A</v>
      </c>
      <c r="FP119" s="7" t="e">
        <f t="shared" si="364"/>
        <v>#N/A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 t="e">
        <f t="shared" si="358"/>
        <v>#N/A</v>
      </c>
      <c r="FK120" s="7" t="e">
        <f t="shared" si="359"/>
        <v>#N/A</v>
      </c>
      <c r="FL120" s="7" t="e">
        <f t="shared" si="360"/>
        <v>#N/A</v>
      </c>
      <c r="FM120" s="7" t="e">
        <f t="shared" si="361"/>
        <v>#N/A</v>
      </c>
      <c r="FN120" s="7" t="e">
        <f t="shared" si="362"/>
        <v>#N/A</v>
      </c>
      <c r="FO120" s="7" t="e">
        <f t="shared" si="363"/>
        <v>#N/A</v>
      </c>
      <c r="FP120" s="7" t="e">
        <f t="shared" si="364"/>
        <v>#N/A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 t="e">
        <f t="shared" si="358"/>
        <v>#N/A</v>
      </c>
      <c r="FK121" s="7" t="e">
        <f t="shared" si="359"/>
        <v>#N/A</v>
      </c>
      <c r="FL121" s="7" t="e">
        <f t="shared" si="360"/>
        <v>#N/A</v>
      </c>
      <c r="FM121" s="7" t="e">
        <f t="shared" si="361"/>
        <v>#N/A</v>
      </c>
      <c r="FN121" s="7" t="e">
        <f t="shared" si="362"/>
        <v>#N/A</v>
      </c>
      <c r="FO121" s="7" t="e">
        <f t="shared" si="363"/>
        <v>#N/A</v>
      </c>
      <c r="FP121" s="7" t="e">
        <f t="shared" si="364"/>
        <v>#N/A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 t="e">
        <f t="shared" si="358"/>
        <v>#N/A</v>
      </c>
      <c r="FK122" s="7" t="e">
        <f t="shared" si="359"/>
        <v>#N/A</v>
      </c>
      <c r="FL122" s="7" t="e">
        <f t="shared" si="360"/>
        <v>#N/A</v>
      </c>
      <c r="FM122" s="7" t="e">
        <f t="shared" si="361"/>
        <v>#N/A</v>
      </c>
      <c r="FN122" s="7" t="e">
        <f t="shared" si="362"/>
        <v>#N/A</v>
      </c>
      <c r="FO122" s="7" t="e">
        <f t="shared" si="363"/>
        <v>#N/A</v>
      </c>
      <c r="FP122" s="7" t="e">
        <f t="shared" si="364"/>
        <v>#N/A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 t="e">
        <f t="shared" si="358"/>
        <v>#N/A</v>
      </c>
      <c r="FK123" s="7" t="e">
        <f t="shared" si="359"/>
        <v>#N/A</v>
      </c>
      <c r="FL123" s="7" t="e">
        <f t="shared" si="360"/>
        <v>#N/A</v>
      </c>
      <c r="FM123" s="7" t="e">
        <f t="shared" si="361"/>
        <v>#N/A</v>
      </c>
      <c r="FN123" s="7" t="e">
        <f t="shared" si="362"/>
        <v>#N/A</v>
      </c>
      <c r="FO123" s="7" t="e">
        <f t="shared" si="363"/>
        <v>#N/A</v>
      </c>
      <c r="FP123" s="7" t="e">
        <f t="shared" si="364"/>
        <v>#N/A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 t="e">
        <f t="shared" si="358"/>
        <v>#N/A</v>
      </c>
      <c r="FK124" s="7" t="e">
        <f t="shared" si="359"/>
        <v>#N/A</v>
      </c>
      <c r="FL124" s="7" t="e">
        <f t="shared" si="360"/>
        <v>#N/A</v>
      </c>
      <c r="FM124" s="7" t="e">
        <f t="shared" si="361"/>
        <v>#N/A</v>
      </c>
      <c r="FN124" s="7" t="e">
        <f t="shared" si="362"/>
        <v>#N/A</v>
      </c>
      <c r="FO124" s="7" t="e">
        <f t="shared" si="363"/>
        <v>#N/A</v>
      </c>
      <c r="FP124" s="7" t="e">
        <f t="shared" si="364"/>
        <v>#N/A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 t="e">
        <f t="shared" si="358"/>
        <v>#N/A</v>
      </c>
      <c r="FK125" s="7" t="e">
        <f t="shared" si="359"/>
        <v>#N/A</v>
      </c>
      <c r="FL125" s="7" t="e">
        <f t="shared" si="360"/>
        <v>#N/A</v>
      </c>
      <c r="FM125" s="7" t="e">
        <f t="shared" si="361"/>
        <v>#N/A</v>
      </c>
      <c r="FN125" s="7" t="e">
        <f t="shared" si="362"/>
        <v>#N/A</v>
      </c>
      <c r="FO125" s="7" t="e">
        <f t="shared" si="363"/>
        <v>#N/A</v>
      </c>
      <c r="FP125" s="7" t="e">
        <f t="shared" si="364"/>
        <v>#N/A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 t="e">
        <f t="shared" si="358"/>
        <v>#N/A</v>
      </c>
      <c r="FK126" s="7" t="e">
        <f t="shared" si="359"/>
        <v>#N/A</v>
      </c>
      <c r="FL126" s="7" t="e">
        <f t="shared" si="360"/>
        <v>#N/A</v>
      </c>
      <c r="FM126" s="7" t="e">
        <f t="shared" si="361"/>
        <v>#N/A</v>
      </c>
      <c r="FN126" s="7" t="e">
        <f t="shared" si="362"/>
        <v>#N/A</v>
      </c>
      <c r="FO126" s="7" t="e">
        <f t="shared" si="363"/>
        <v>#N/A</v>
      </c>
      <c r="FP126" s="7" t="e">
        <f t="shared" si="364"/>
        <v>#N/A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 t="e">
        <f t="shared" si="358"/>
        <v>#N/A</v>
      </c>
      <c r="FK127" s="7" t="e">
        <f t="shared" si="359"/>
        <v>#N/A</v>
      </c>
      <c r="FL127" s="7" t="e">
        <f t="shared" si="360"/>
        <v>#N/A</v>
      </c>
      <c r="FM127" s="7" t="e">
        <f t="shared" si="361"/>
        <v>#N/A</v>
      </c>
      <c r="FN127" s="7" t="e">
        <f t="shared" si="362"/>
        <v>#N/A</v>
      </c>
      <c r="FO127" s="7" t="e">
        <f t="shared" si="363"/>
        <v>#N/A</v>
      </c>
      <c r="FP127" s="7" t="e">
        <f t="shared" si="364"/>
        <v>#N/A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 t="e">
        <f t="shared" si="358"/>
        <v>#N/A</v>
      </c>
      <c r="FK128" s="7" t="e">
        <f t="shared" si="359"/>
        <v>#N/A</v>
      </c>
      <c r="FL128" s="7" t="e">
        <f t="shared" si="360"/>
        <v>#N/A</v>
      </c>
      <c r="FM128" s="7" t="e">
        <f t="shared" si="361"/>
        <v>#N/A</v>
      </c>
      <c r="FN128" s="7" t="e">
        <f t="shared" si="362"/>
        <v>#N/A</v>
      </c>
      <c r="FO128" s="7" t="e">
        <f t="shared" si="363"/>
        <v>#N/A</v>
      </c>
      <c r="FP128" s="7" t="e">
        <f t="shared" si="364"/>
        <v>#N/A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 t="e">
        <f t="shared" si="358"/>
        <v>#N/A</v>
      </c>
      <c r="FK129" s="7" t="e">
        <f t="shared" si="359"/>
        <v>#N/A</v>
      </c>
      <c r="FL129" s="7" t="e">
        <f t="shared" si="360"/>
        <v>#N/A</v>
      </c>
      <c r="FM129" s="7" t="e">
        <f t="shared" si="361"/>
        <v>#N/A</v>
      </c>
      <c r="FN129" s="7" t="e">
        <f t="shared" si="362"/>
        <v>#N/A</v>
      </c>
      <c r="FO129" s="7" t="e">
        <f t="shared" si="363"/>
        <v>#N/A</v>
      </c>
      <c r="FP129" s="7" t="e">
        <f t="shared" si="364"/>
        <v>#N/A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 t="e">
        <f t="shared" si="358"/>
        <v>#N/A</v>
      </c>
      <c r="FK130" s="7" t="e">
        <f t="shared" si="359"/>
        <v>#N/A</v>
      </c>
      <c r="FL130" s="7" t="e">
        <f t="shared" si="360"/>
        <v>#N/A</v>
      </c>
      <c r="FM130" s="7" t="e">
        <f t="shared" si="361"/>
        <v>#N/A</v>
      </c>
      <c r="FN130" s="7" t="e">
        <f t="shared" si="362"/>
        <v>#N/A</v>
      </c>
      <c r="FO130" s="7" t="e">
        <f t="shared" si="363"/>
        <v>#N/A</v>
      </c>
      <c r="FP130" s="7" t="e">
        <f t="shared" si="364"/>
        <v>#N/A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 t="e">
        <f t="shared" si="358"/>
        <v>#N/A</v>
      </c>
      <c r="FK131" s="7" t="e">
        <f t="shared" si="359"/>
        <v>#N/A</v>
      </c>
      <c r="FL131" s="7" t="e">
        <f t="shared" si="360"/>
        <v>#N/A</v>
      </c>
      <c r="FM131" s="7" t="e">
        <f t="shared" si="361"/>
        <v>#N/A</v>
      </c>
      <c r="FN131" s="7" t="e">
        <f t="shared" si="362"/>
        <v>#N/A</v>
      </c>
      <c r="FO131" s="7" t="e">
        <f t="shared" si="363"/>
        <v>#N/A</v>
      </c>
      <c r="FP131" s="7" t="e">
        <f t="shared" si="364"/>
        <v>#N/A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 t="e">
        <f t="shared" si="358"/>
        <v>#N/A</v>
      </c>
      <c r="FK132" s="7" t="e">
        <f t="shared" si="359"/>
        <v>#N/A</v>
      </c>
      <c r="FL132" s="7" t="e">
        <f t="shared" si="360"/>
        <v>#N/A</v>
      </c>
      <c r="FM132" s="7" t="e">
        <f t="shared" si="361"/>
        <v>#N/A</v>
      </c>
      <c r="FN132" s="7" t="e">
        <f t="shared" si="362"/>
        <v>#N/A</v>
      </c>
      <c r="FO132" s="7" t="e">
        <f t="shared" si="363"/>
        <v>#N/A</v>
      </c>
      <c r="FP132" s="7" t="e">
        <f t="shared" si="364"/>
        <v>#N/A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 t="e">
        <f t="shared" ref="FJ133:FJ196" si="549">INDEX(_Inf_Data,MATCH($B133,_Inf_Country,0),COLUMN(FH$3))-INDEX(_Inf_Data,MATCH($B133,_Inf_Country,0),COLUMN(FK$3)-$B$2)</f>
        <v>#N/A</v>
      </c>
      <c r="FK133" s="7" t="e">
        <f t="shared" ref="FK133:FK196" si="550">INDEX(_Inf_Data,MATCH($B133,_Inf_Country,0),COLUMN(FI$3))-INDEX(_Inf_Data,MATCH($B133,_Inf_Country,0),COLUMN(FL$3)-$B$2)</f>
        <v>#N/A</v>
      </c>
      <c r="FL133" s="7" t="e">
        <f t="shared" ref="FL133:FL196" si="551">INDEX(_Inf_Data,MATCH($B133,_Inf_Country,0),COLUMN(FJ$3))-INDEX(_Inf_Data,MATCH($B133,_Inf_Country,0),COLUMN(FM$3)-$B$2)</f>
        <v>#N/A</v>
      </c>
      <c r="FM133" s="7" t="e">
        <f t="shared" ref="FM133:FM196" si="552">INDEX(_Inf_Data,MATCH($B133,_Inf_Country,0),COLUMN(FK$3))-INDEX(_Inf_Data,MATCH($B133,_Inf_Country,0),COLUMN(FN$3)-$B$2)</f>
        <v>#N/A</v>
      </c>
      <c r="FN133" s="7" t="e">
        <f t="shared" ref="FN133:FN196" si="553">INDEX(_Inf_Data,MATCH($B133,_Inf_Country,0),COLUMN(FL$3))-INDEX(_Inf_Data,MATCH($B133,_Inf_Country,0),COLUMN(FO$3)-$B$2)</f>
        <v>#N/A</v>
      </c>
      <c r="FO133" s="7" t="e">
        <f t="shared" ref="FO133:FO196" si="554">INDEX(_Inf_Data,MATCH($B133,_Inf_Country,0),COLUMN(FM$3))-INDEX(_Inf_Data,MATCH($B133,_Inf_Country,0),COLUMN(FP$3)-$B$2)</f>
        <v>#N/A</v>
      </c>
      <c r="FP133" s="7" t="e">
        <f t="shared" ref="FP133:FP196" si="555">INDEX(_Inf_Data,MATCH($B133,_Inf_Country,0),COLUMN(FN$3))-INDEX(_Inf_Data,MATCH($B133,_Inf_Country,0),COLUMN(FQ$3)-$B$2)</f>
        <v>#N/A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 t="e">
        <f t="shared" si="549"/>
        <v>#N/A</v>
      </c>
      <c r="FK134" s="7" t="e">
        <f t="shared" si="550"/>
        <v>#N/A</v>
      </c>
      <c r="FL134" s="7" t="e">
        <f t="shared" si="551"/>
        <v>#N/A</v>
      </c>
      <c r="FM134" s="7" t="e">
        <f t="shared" si="552"/>
        <v>#N/A</v>
      </c>
      <c r="FN134" s="7" t="e">
        <f t="shared" si="553"/>
        <v>#N/A</v>
      </c>
      <c r="FO134" s="7" t="e">
        <f t="shared" si="554"/>
        <v>#N/A</v>
      </c>
      <c r="FP134" s="7" t="e">
        <f t="shared" si="555"/>
        <v>#N/A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 t="e">
        <f t="shared" si="549"/>
        <v>#N/A</v>
      </c>
      <c r="FK135" s="7" t="e">
        <f t="shared" si="550"/>
        <v>#N/A</v>
      </c>
      <c r="FL135" s="7" t="e">
        <f t="shared" si="551"/>
        <v>#N/A</v>
      </c>
      <c r="FM135" s="7" t="e">
        <f t="shared" si="552"/>
        <v>#N/A</v>
      </c>
      <c r="FN135" s="7" t="e">
        <f t="shared" si="553"/>
        <v>#N/A</v>
      </c>
      <c r="FO135" s="7" t="e">
        <f t="shared" si="554"/>
        <v>#N/A</v>
      </c>
      <c r="FP135" s="7" t="e">
        <f t="shared" si="555"/>
        <v>#N/A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 t="e">
        <f t="shared" si="549"/>
        <v>#N/A</v>
      </c>
      <c r="FK136" s="7" t="e">
        <f t="shared" si="550"/>
        <v>#N/A</v>
      </c>
      <c r="FL136" s="7" t="e">
        <f t="shared" si="551"/>
        <v>#N/A</v>
      </c>
      <c r="FM136" s="7" t="e">
        <f t="shared" si="552"/>
        <v>#N/A</v>
      </c>
      <c r="FN136" s="7" t="e">
        <f t="shared" si="553"/>
        <v>#N/A</v>
      </c>
      <c r="FO136" s="7" t="e">
        <f t="shared" si="554"/>
        <v>#N/A</v>
      </c>
      <c r="FP136" s="7" t="e">
        <f t="shared" si="555"/>
        <v>#N/A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 t="e">
        <f t="shared" si="549"/>
        <v>#N/A</v>
      </c>
      <c r="FK137" s="7" t="e">
        <f t="shared" si="550"/>
        <v>#N/A</v>
      </c>
      <c r="FL137" s="7" t="e">
        <f t="shared" si="551"/>
        <v>#N/A</v>
      </c>
      <c r="FM137" s="7" t="e">
        <f t="shared" si="552"/>
        <v>#N/A</v>
      </c>
      <c r="FN137" s="7" t="e">
        <f t="shared" si="553"/>
        <v>#N/A</v>
      </c>
      <c r="FO137" s="7" t="e">
        <f t="shared" si="554"/>
        <v>#N/A</v>
      </c>
      <c r="FP137" s="7" t="e">
        <f t="shared" si="555"/>
        <v>#N/A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 t="e">
        <f t="shared" si="549"/>
        <v>#N/A</v>
      </c>
      <c r="FK138" s="7" t="e">
        <f t="shared" si="550"/>
        <v>#N/A</v>
      </c>
      <c r="FL138" s="7" t="e">
        <f t="shared" si="551"/>
        <v>#N/A</v>
      </c>
      <c r="FM138" s="7" t="e">
        <f t="shared" si="552"/>
        <v>#N/A</v>
      </c>
      <c r="FN138" s="7" t="e">
        <f t="shared" si="553"/>
        <v>#N/A</v>
      </c>
      <c r="FO138" s="7" t="e">
        <f t="shared" si="554"/>
        <v>#N/A</v>
      </c>
      <c r="FP138" s="7" t="e">
        <f t="shared" si="555"/>
        <v>#N/A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 t="e">
        <f t="shared" si="549"/>
        <v>#N/A</v>
      </c>
      <c r="FK139" s="7" t="e">
        <f t="shared" si="550"/>
        <v>#N/A</v>
      </c>
      <c r="FL139" s="7" t="e">
        <f t="shared" si="551"/>
        <v>#N/A</v>
      </c>
      <c r="FM139" s="7" t="e">
        <f t="shared" si="552"/>
        <v>#N/A</v>
      </c>
      <c r="FN139" s="7" t="e">
        <f t="shared" si="553"/>
        <v>#N/A</v>
      </c>
      <c r="FO139" s="7" t="e">
        <f t="shared" si="554"/>
        <v>#N/A</v>
      </c>
      <c r="FP139" s="7" t="e">
        <f t="shared" si="555"/>
        <v>#N/A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 t="e">
        <f t="shared" si="549"/>
        <v>#N/A</v>
      </c>
      <c r="FK140" s="7" t="e">
        <f t="shared" si="550"/>
        <v>#N/A</v>
      </c>
      <c r="FL140" s="7" t="e">
        <f t="shared" si="551"/>
        <v>#N/A</v>
      </c>
      <c r="FM140" s="7" t="e">
        <f t="shared" si="552"/>
        <v>#N/A</v>
      </c>
      <c r="FN140" s="7" t="e">
        <f t="shared" si="553"/>
        <v>#N/A</v>
      </c>
      <c r="FO140" s="7" t="e">
        <f t="shared" si="554"/>
        <v>#N/A</v>
      </c>
      <c r="FP140" s="7" t="e">
        <f t="shared" si="555"/>
        <v>#N/A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 t="e">
        <f t="shared" si="549"/>
        <v>#N/A</v>
      </c>
      <c r="FK141" s="7" t="e">
        <f t="shared" si="550"/>
        <v>#N/A</v>
      </c>
      <c r="FL141" s="7" t="e">
        <f t="shared" si="551"/>
        <v>#N/A</v>
      </c>
      <c r="FM141" s="7" t="e">
        <f t="shared" si="552"/>
        <v>#N/A</v>
      </c>
      <c r="FN141" s="7" t="e">
        <f t="shared" si="553"/>
        <v>#N/A</v>
      </c>
      <c r="FO141" s="7" t="e">
        <f t="shared" si="554"/>
        <v>#N/A</v>
      </c>
      <c r="FP141" s="7" t="e">
        <f t="shared" si="555"/>
        <v>#N/A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 t="e">
        <f t="shared" si="549"/>
        <v>#N/A</v>
      </c>
      <c r="FK142" s="7" t="e">
        <f t="shared" si="550"/>
        <v>#N/A</v>
      </c>
      <c r="FL142" s="7" t="e">
        <f t="shared" si="551"/>
        <v>#N/A</v>
      </c>
      <c r="FM142" s="7" t="e">
        <f t="shared" si="552"/>
        <v>#N/A</v>
      </c>
      <c r="FN142" s="7" t="e">
        <f t="shared" si="553"/>
        <v>#N/A</v>
      </c>
      <c r="FO142" s="7" t="e">
        <f t="shared" si="554"/>
        <v>#N/A</v>
      </c>
      <c r="FP142" s="7" t="e">
        <f t="shared" si="555"/>
        <v>#N/A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 t="e">
        <f t="shared" si="549"/>
        <v>#N/A</v>
      </c>
      <c r="FK143" s="7" t="e">
        <f t="shared" si="550"/>
        <v>#N/A</v>
      </c>
      <c r="FL143" s="7" t="e">
        <f t="shared" si="551"/>
        <v>#N/A</v>
      </c>
      <c r="FM143" s="7" t="e">
        <f t="shared" si="552"/>
        <v>#N/A</v>
      </c>
      <c r="FN143" s="7" t="e">
        <f t="shared" si="553"/>
        <v>#N/A</v>
      </c>
      <c r="FO143" s="7" t="e">
        <f t="shared" si="554"/>
        <v>#N/A</v>
      </c>
      <c r="FP143" s="7" t="e">
        <f t="shared" si="555"/>
        <v>#N/A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 t="e">
        <f t="shared" si="549"/>
        <v>#N/A</v>
      </c>
      <c r="FK144" s="7" t="e">
        <f t="shared" si="550"/>
        <v>#N/A</v>
      </c>
      <c r="FL144" s="7" t="e">
        <f t="shared" si="551"/>
        <v>#N/A</v>
      </c>
      <c r="FM144" s="7" t="e">
        <f t="shared" si="552"/>
        <v>#N/A</v>
      </c>
      <c r="FN144" s="7" t="e">
        <f t="shared" si="553"/>
        <v>#N/A</v>
      </c>
      <c r="FO144" s="7" t="e">
        <f t="shared" si="554"/>
        <v>#N/A</v>
      </c>
      <c r="FP144" s="7" t="e">
        <f t="shared" si="555"/>
        <v>#N/A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 t="e">
        <f t="shared" si="549"/>
        <v>#N/A</v>
      </c>
      <c r="FK145" s="7" t="e">
        <f t="shared" si="550"/>
        <v>#N/A</v>
      </c>
      <c r="FL145" s="7" t="e">
        <f t="shared" si="551"/>
        <v>#N/A</v>
      </c>
      <c r="FM145" s="7" t="e">
        <f t="shared" si="552"/>
        <v>#N/A</v>
      </c>
      <c r="FN145" s="7" t="e">
        <f t="shared" si="553"/>
        <v>#N/A</v>
      </c>
      <c r="FO145" s="7" t="e">
        <f t="shared" si="554"/>
        <v>#N/A</v>
      </c>
      <c r="FP145" s="7" t="e">
        <f t="shared" si="555"/>
        <v>#N/A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 t="e">
        <f t="shared" si="549"/>
        <v>#N/A</v>
      </c>
      <c r="FK146" s="7" t="e">
        <f t="shared" si="550"/>
        <v>#N/A</v>
      </c>
      <c r="FL146" s="7" t="e">
        <f t="shared" si="551"/>
        <v>#N/A</v>
      </c>
      <c r="FM146" s="7" t="e">
        <f t="shared" si="552"/>
        <v>#N/A</v>
      </c>
      <c r="FN146" s="7" t="e">
        <f t="shared" si="553"/>
        <v>#N/A</v>
      </c>
      <c r="FO146" s="7" t="e">
        <f t="shared" si="554"/>
        <v>#N/A</v>
      </c>
      <c r="FP146" s="7" t="e">
        <f t="shared" si="555"/>
        <v>#N/A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 t="e">
        <f t="shared" si="549"/>
        <v>#N/A</v>
      </c>
      <c r="FK147" s="7" t="e">
        <f t="shared" si="550"/>
        <v>#N/A</v>
      </c>
      <c r="FL147" s="7" t="e">
        <f t="shared" si="551"/>
        <v>#N/A</v>
      </c>
      <c r="FM147" s="7" t="e">
        <f t="shared" si="552"/>
        <v>#N/A</v>
      </c>
      <c r="FN147" s="7" t="e">
        <f t="shared" si="553"/>
        <v>#N/A</v>
      </c>
      <c r="FO147" s="7" t="e">
        <f t="shared" si="554"/>
        <v>#N/A</v>
      </c>
      <c r="FP147" s="7" t="e">
        <f t="shared" si="555"/>
        <v>#N/A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 t="e">
        <f t="shared" si="549"/>
        <v>#N/A</v>
      </c>
      <c r="FK148" s="7" t="e">
        <f t="shared" si="550"/>
        <v>#N/A</v>
      </c>
      <c r="FL148" s="7" t="e">
        <f t="shared" si="551"/>
        <v>#N/A</v>
      </c>
      <c r="FM148" s="7" t="e">
        <f t="shared" si="552"/>
        <v>#N/A</v>
      </c>
      <c r="FN148" s="7" t="e">
        <f t="shared" si="553"/>
        <v>#N/A</v>
      </c>
      <c r="FO148" s="7" t="e">
        <f t="shared" si="554"/>
        <v>#N/A</v>
      </c>
      <c r="FP148" s="7" t="e">
        <f t="shared" si="555"/>
        <v>#N/A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 t="e">
        <f t="shared" si="549"/>
        <v>#N/A</v>
      </c>
      <c r="FK149" s="7" t="e">
        <f t="shared" si="550"/>
        <v>#N/A</v>
      </c>
      <c r="FL149" s="7" t="e">
        <f t="shared" si="551"/>
        <v>#N/A</v>
      </c>
      <c r="FM149" s="7" t="e">
        <f t="shared" si="552"/>
        <v>#N/A</v>
      </c>
      <c r="FN149" s="7" t="e">
        <f t="shared" si="553"/>
        <v>#N/A</v>
      </c>
      <c r="FO149" s="7" t="e">
        <f t="shared" si="554"/>
        <v>#N/A</v>
      </c>
      <c r="FP149" s="7" t="e">
        <f t="shared" si="555"/>
        <v>#N/A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 t="e">
        <f t="shared" si="549"/>
        <v>#N/A</v>
      </c>
      <c r="FK150" s="7" t="e">
        <f t="shared" si="550"/>
        <v>#N/A</v>
      </c>
      <c r="FL150" s="7" t="e">
        <f t="shared" si="551"/>
        <v>#N/A</v>
      </c>
      <c r="FM150" s="7" t="e">
        <f t="shared" si="552"/>
        <v>#N/A</v>
      </c>
      <c r="FN150" s="7" t="e">
        <f t="shared" si="553"/>
        <v>#N/A</v>
      </c>
      <c r="FO150" s="7" t="e">
        <f t="shared" si="554"/>
        <v>#N/A</v>
      </c>
      <c r="FP150" s="7" t="e">
        <f t="shared" si="555"/>
        <v>#N/A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 t="e">
        <f t="shared" si="549"/>
        <v>#N/A</v>
      </c>
      <c r="FK151" s="7" t="e">
        <f t="shared" si="550"/>
        <v>#N/A</v>
      </c>
      <c r="FL151" s="7" t="e">
        <f t="shared" si="551"/>
        <v>#N/A</v>
      </c>
      <c r="FM151" s="7" t="e">
        <f t="shared" si="552"/>
        <v>#N/A</v>
      </c>
      <c r="FN151" s="7" t="e">
        <f t="shared" si="553"/>
        <v>#N/A</v>
      </c>
      <c r="FO151" s="7" t="e">
        <f t="shared" si="554"/>
        <v>#N/A</v>
      </c>
      <c r="FP151" s="7" t="e">
        <f t="shared" si="555"/>
        <v>#N/A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 t="e">
        <f t="shared" si="549"/>
        <v>#N/A</v>
      </c>
      <c r="FK152" s="7" t="e">
        <f t="shared" si="550"/>
        <v>#N/A</v>
      </c>
      <c r="FL152" s="7" t="e">
        <f t="shared" si="551"/>
        <v>#N/A</v>
      </c>
      <c r="FM152" s="7" t="e">
        <f t="shared" si="552"/>
        <v>#N/A</v>
      </c>
      <c r="FN152" s="7" t="e">
        <f t="shared" si="553"/>
        <v>#N/A</v>
      </c>
      <c r="FO152" s="7" t="e">
        <f t="shared" si="554"/>
        <v>#N/A</v>
      </c>
      <c r="FP152" s="7" t="e">
        <f t="shared" si="555"/>
        <v>#N/A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 t="e">
        <f t="shared" si="549"/>
        <v>#N/A</v>
      </c>
      <c r="FK153" s="7" t="e">
        <f t="shared" si="550"/>
        <v>#N/A</v>
      </c>
      <c r="FL153" s="7" t="e">
        <f t="shared" si="551"/>
        <v>#N/A</v>
      </c>
      <c r="FM153" s="7" t="e">
        <f t="shared" si="552"/>
        <v>#N/A</v>
      </c>
      <c r="FN153" s="7" t="e">
        <f t="shared" si="553"/>
        <v>#N/A</v>
      </c>
      <c r="FO153" s="7" t="e">
        <f t="shared" si="554"/>
        <v>#N/A</v>
      </c>
      <c r="FP153" s="7" t="e">
        <f t="shared" si="555"/>
        <v>#N/A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 t="e">
        <f t="shared" si="549"/>
        <v>#N/A</v>
      </c>
      <c r="FK154" s="7" t="e">
        <f t="shared" si="550"/>
        <v>#N/A</v>
      </c>
      <c r="FL154" s="7" t="e">
        <f t="shared" si="551"/>
        <v>#N/A</v>
      </c>
      <c r="FM154" s="7" t="e">
        <f t="shared" si="552"/>
        <v>#N/A</v>
      </c>
      <c r="FN154" s="7" t="e">
        <f t="shared" si="553"/>
        <v>#N/A</v>
      </c>
      <c r="FO154" s="7" t="e">
        <f t="shared" si="554"/>
        <v>#N/A</v>
      </c>
      <c r="FP154" s="7" t="e">
        <f t="shared" si="555"/>
        <v>#N/A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 t="e">
        <f t="shared" si="549"/>
        <v>#N/A</v>
      </c>
      <c r="FK155" s="7" t="e">
        <f t="shared" si="550"/>
        <v>#N/A</v>
      </c>
      <c r="FL155" s="7" t="e">
        <f t="shared" si="551"/>
        <v>#N/A</v>
      </c>
      <c r="FM155" s="7" t="e">
        <f t="shared" si="552"/>
        <v>#N/A</v>
      </c>
      <c r="FN155" s="7" t="e">
        <f t="shared" si="553"/>
        <v>#N/A</v>
      </c>
      <c r="FO155" s="7" t="e">
        <f t="shared" si="554"/>
        <v>#N/A</v>
      </c>
      <c r="FP155" s="7" t="e">
        <f t="shared" si="555"/>
        <v>#N/A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 t="e">
        <f t="shared" si="549"/>
        <v>#N/A</v>
      </c>
      <c r="FK156" s="7" t="e">
        <f t="shared" si="550"/>
        <v>#N/A</v>
      </c>
      <c r="FL156" s="7" t="e">
        <f t="shared" si="551"/>
        <v>#N/A</v>
      </c>
      <c r="FM156" s="7" t="e">
        <f t="shared" si="552"/>
        <v>#N/A</v>
      </c>
      <c r="FN156" s="7" t="e">
        <f t="shared" si="553"/>
        <v>#N/A</v>
      </c>
      <c r="FO156" s="7" t="e">
        <f t="shared" si="554"/>
        <v>#N/A</v>
      </c>
      <c r="FP156" s="7" t="e">
        <f t="shared" si="555"/>
        <v>#N/A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 t="e">
        <f t="shared" si="549"/>
        <v>#N/A</v>
      </c>
      <c r="FK157" s="7" t="e">
        <f t="shared" si="550"/>
        <v>#N/A</v>
      </c>
      <c r="FL157" s="7" t="e">
        <f t="shared" si="551"/>
        <v>#N/A</v>
      </c>
      <c r="FM157" s="7" t="e">
        <f t="shared" si="552"/>
        <v>#N/A</v>
      </c>
      <c r="FN157" s="7" t="e">
        <f t="shared" si="553"/>
        <v>#N/A</v>
      </c>
      <c r="FO157" s="7" t="e">
        <f t="shared" si="554"/>
        <v>#N/A</v>
      </c>
      <c r="FP157" s="7" t="e">
        <f t="shared" si="555"/>
        <v>#N/A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 t="e">
        <f t="shared" si="549"/>
        <v>#N/A</v>
      </c>
      <c r="FK158" s="7" t="e">
        <f t="shared" si="550"/>
        <v>#N/A</v>
      </c>
      <c r="FL158" s="7" t="e">
        <f t="shared" si="551"/>
        <v>#N/A</v>
      </c>
      <c r="FM158" s="7" t="e">
        <f t="shared" si="552"/>
        <v>#N/A</v>
      </c>
      <c r="FN158" s="7" t="e">
        <f t="shared" si="553"/>
        <v>#N/A</v>
      </c>
      <c r="FO158" s="7" t="e">
        <f t="shared" si="554"/>
        <v>#N/A</v>
      </c>
      <c r="FP158" s="7" t="e">
        <f t="shared" si="555"/>
        <v>#N/A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 t="e">
        <f t="shared" si="549"/>
        <v>#N/A</v>
      </c>
      <c r="FK159" s="7" t="e">
        <f t="shared" si="550"/>
        <v>#N/A</v>
      </c>
      <c r="FL159" s="7" t="e">
        <f t="shared" si="551"/>
        <v>#N/A</v>
      </c>
      <c r="FM159" s="7" t="e">
        <f t="shared" si="552"/>
        <v>#N/A</v>
      </c>
      <c r="FN159" s="7" t="e">
        <f t="shared" si="553"/>
        <v>#N/A</v>
      </c>
      <c r="FO159" s="7" t="e">
        <f t="shared" si="554"/>
        <v>#N/A</v>
      </c>
      <c r="FP159" s="7" t="e">
        <f t="shared" si="555"/>
        <v>#N/A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 t="e">
        <f t="shared" si="549"/>
        <v>#N/A</v>
      </c>
      <c r="FK160" s="7" t="e">
        <f t="shared" si="550"/>
        <v>#N/A</v>
      </c>
      <c r="FL160" s="7" t="e">
        <f t="shared" si="551"/>
        <v>#N/A</v>
      </c>
      <c r="FM160" s="7" t="e">
        <f t="shared" si="552"/>
        <v>#N/A</v>
      </c>
      <c r="FN160" s="7" t="e">
        <f t="shared" si="553"/>
        <v>#N/A</v>
      </c>
      <c r="FO160" s="7" t="e">
        <f t="shared" si="554"/>
        <v>#N/A</v>
      </c>
      <c r="FP160" s="7" t="e">
        <f t="shared" si="555"/>
        <v>#N/A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 t="e">
        <f t="shared" si="549"/>
        <v>#N/A</v>
      </c>
      <c r="FK161" s="7" t="e">
        <f t="shared" si="550"/>
        <v>#N/A</v>
      </c>
      <c r="FL161" s="7" t="e">
        <f t="shared" si="551"/>
        <v>#N/A</v>
      </c>
      <c r="FM161" s="7" t="e">
        <f t="shared" si="552"/>
        <v>#N/A</v>
      </c>
      <c r="FN161" s="7" t="e">
        <f t="shared" si="553"/>
        <v>#N/A</v>
      </c>
      <c r="FO161" s="7" t="e">
        <f t="shared" si="554"/>
        <v>#N/A</v>
      </c>
      <c r="FP161" s="7" t="e">
        <f t="shared" si="555"/>
        <v>#N/A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 t="e">
        <f t="shared" si="549"/>
        <v>#N/A</v>
      </c>
      <c r="FK162" s="7" t="e">
        <f t="shared" si="550"/>
        <v>#N/A</v>
      </c>
      <c r="FL162" s="7" t="e">
        <f t="shared" si="551"/>
        <v>#N/A</v>
      </c>
      <c r="FM162" s="7" t="e">
        <f t="shared" si="552"/>
        <v>#N/A</v>
      </c>
      <c r="FN162" s="7" t="e">
        <f t="shared" si="553"/>
        <v>#N/A</v>
      </c>
      <c r="FO162" s="7" t="e">
        <f t="shared" si="554"/>
        <v>#N/A</v>
      </c>
      <c r="FP162" s="7" t="e">
        <f t="shared" si="555"/>
        <v>#N/A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 t="e">
        <f t="shared" si="549"/>
        <v>#N/A</v>
      </c>
      <c r="FK163" s="7" t="e">
        <f t="shared" si="550"/>
        <v>#N/A</v>
      </c>
      <c r="FL163" s="7" t="e">
        <f t="shared" si="551"/>
        <v>#N/A</v>
      </c>
      <c r="FM163" s="7" t="e">
        <f t="shared" si="552"/>
        <v>#N/A</v>
      </c>
      <c r="FN163" s="7" t="e">
        <f t="shared" si="553"/>
        <v>#N/A</v>
      </c>
      <c r="FO163" s="7" t="e">
        <f t="shared" si="554"/>
        <v>#N/A</v>
      </c>
      <c r="FP163" s="7" t="e">
        <f t="shared" si="555"/>
        <v>#N/A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 t="e">
        <f t="shared" si="549"/>
        <v>#N/A</v>
      </c>
      <c r="FK164" s="7" t="e">
        <f t="shared" si="550"/>
        <v>#N/A</v>
      </c>
      <c r="FL164" s="7" t="e">
        <f t="shared" si="551"/>
        <v>#N/A</v>
      </c>
      <c r="FM164" s="7" t="e">
        <f t="shared" si="552"/>
        <v>#N/A</v>
      </c>
      <c r="FN164" s="7" t="e">
        <f t="shared" si="553"/>
        <v>#N/A</v>
      </c>
      <c r="FO164" s="7" t="e">
        <f t="shared" si="554"/>
        <v>#N/A</v>
      </c>
      <c r="FP164" s="7" t="e">
        <f t="shared" si="555"/>
        <v>#N/A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 t="e">
        <f t="shared" si="549"/>
        <v>#N/A</v>
      </c>
      <c r="FK165" s="7" t="e">
        <f t="shared" si="550"/>
        <v>#N/A</v>
      </c>
      <c r="FL165" s="7" t="e">
        <f t="shared" si="551"/>
        <v>#N/A</v>
      </c>
      <c r="FM165" s="7" t="e">
        <f t="shared" si="552"/>
        <v>#N/A</v>
      </c>
      <c r="FN165" s="7" t="e">
        <f t="shared" si="553"/>
        <v>#N/A</v>
      </c>
      <c r="FO165" s="7" t="e">
        <f t="shared" si="554"/>
        <v>#N/A</v>
      </c>
      <c r="FP165" s="7" t="e">
        <f t="shared" si="555"/>
        <v>#N/A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 t="e">
        <f t="shared" si="549"/>
        <v>#N/A</v>
      </c>
      <c r="FK166" s="7" t="e">
        <f t="shared" si="550"/>
        <v>#N/A</v>
      </c>
      <c r="FL166" s="7" t="e">
        <f t="shared" si="551"/>
        <v>#N/A</v>
      </c>
      <c r="FM166" s="7" t="e">
        <f t="shared" si="552"/>
        <v>#N/A</v>
      </c>
      <c r="FN166" s="7" t="e">
        <f t="shared" si="553"/>
        <v>#N/A</v>
      </c>
      <c r="FO166" s="7" t="e">
        <f t="shared" si="554"/>
        <v>#N/A</v>
      </c>
      <c r="FP166" s="7" t="e">
        <f t="shared" si="555"/>
        <v>#N/A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 t="e">
        <f t="shared" si="549"/>
        <v>#N/A</v>
      </c>
      <c r="FK167" s="7" t="e">
        <f t="shared" si="550"/>
        <v>#N/A</v>
      </c>
      <c r="FL167" s="7" t="e">
        <f t="shared" si="551"/>
        <v>#N/A</v>
      </c>
      <c r="FM167" s="7" t="e">
        <f t="shared" si="552"/>
        <v>#N/A</v>
      </c>
      <c r="FN167" s="7" t="e">
        <f t="shared" si="553"/>
        <v>#N/A</v>
      </c>
      <c r="FO167" s="7" t="e">
        <f t="shared" si="554"/>
        <v>#N/A</v>
      </c>
      <c r="FP167" s="7" t="e">
        <f t="shared" si="555"/>
        <v>#N/A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 t="e">
        <f t="shared" si="549"/>
        <v>#N/A</v>
      </c>
      <c r="FK168" s="7" t="e">
        <f t="shared" si="550"/>
        <v>#N/A</v>
      </c>
      <c r="FL168" s="7" t="e">
        <f t="shared" si="551"/>
        <v>#N/A</v>
      </c>
      <c r="FM168" s="7" t="e">
        <f t="shared" si="552"/>
        <v>#N/A</v>
      </c>
      <c r="FN168" s="7" t="e">
        <f t="shared" si="553"/>
        <v>#N/A</v>
      </c>
      <c r="FO168" s="7" t="e">
        <f t="shared" si="554"/>
        <v>#N/A</v>
      </c>
      <c r="FP168" s="7" t="e">
        <f t="shared" si="555"/>
        <v>#N/A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 t="e">
        <f t="shared" si="549"/>
        <v>#N/A</v>
      </c>
      <c r="FK169" s="7" t="e">
        <f t="shared" si="550"/>
        <v>#N/A</v>
      </c>
      <c r="FL169" s="7" t="e">
        <f t="shared" si="551"/>
        <v>#N/A</v>
      </c>
      <c r="FM169" s="7" t="e">
        <f t="shared" si="552"/>
        <v>#N/A</v>
      </c>
      <c r="FN169" s="7" t="e">
        <f t="shared" si="553"/>
        <v>#N/A</v>
      </c>
      <c r="FO169" s="7" t="e">
        <f t="shared" si="554"/>
        <v>#N/A</v>
      </c>
      <c r="FP169" s="7" t="e">
        <f t="shared" si="555"/>
        <v>#N/A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 t="e">
        <f t="shared" si="549"/>
        <v>#N/A</v>
      </c>
      <c r="FK170" s="7" t="e">
        <f t="shared" si="550"/>
        <v>#N/A</v>
      </c>
      <c r="FL170" s="7" t="e">
        <f t="shared" si="551"/>
        <v>#N/A</v>
      </c>
      <c r="FM170" s="7" t="e">
        <f t="shared" si="552"/>
        <v>#N/A</v>
      </c>
      <c r="FN170" s="7" t="e">
        <f t="shared" si="553"/>
        <v>#N/A</v>
      </c>
      <c r="FO170" s="7" t="e">
        <f t="shared" si="554"/>
        <v>#N/A</v>
      </c>
      <c r="FP170" s="7" t="e">
        <f t="shared" si="555"/>
        <v>#N/A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 t="e">
        <f t="shared" si="549"/>
        <v>#N/A</v>
      </c>
      <c r="FK171" s="7" t="e">
        <f t="shared" si="550"/>
        <v>#N/A</v>
      </c>
      <c r="FL171" s="7" t="e">
        <f t="shared" si="551"/>
        <v>#N/A</v>
      </c>
      <c r="FM171" s="7" t="e">
        <f t="shared" si="552"/>
        <v>#N/A</v>
      </c>
      <c r="FN171" s="7" t="e">
        <f t="shared" si="553"/>
        <v>#N/A</v>
      </c>
      <c r="FO171" s="7" t="e">
        <f t="shared" si="554"/>
        <v>#N/A</v>
      </c>
      <c r="FP171" s="7" t="e">
        <f t="shared" si="555"/>
        <v>#N/A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 t="e">
        <f t="shared" si="549"/>
        <v>#N/A</v>
      </c>
      <c r="FK172" s="7" t="e">
        <f t="shared" si="550"/>
        <v>#N/A</v>
      </c>
      <c r="FL172" s="7" t="e">
        <f t="shared" si="551"/>
        <v>#N/A</v>
      </c>
      <c r="FM172" s="7" t="e">
        <f t="shared" si="552"/>
        <v>#N/A</v>
      </c>
      <c r="FN172" s="7" t="e">
        <f t="shared" si="553"/>
        <v>#N/A</v>
      </c>
      <c r="FO172" s="7" t="e">
        <f t="shared" si="554"/>
        <v>#N/A</v>
      </c>
      <c r="FP172" s="7" t="e">
        <f t="shared" si="555"/>
        <v>#N/A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 t="e">
        <f t="shared" si="549"/>
        <v>#N/A</v>
      </c>
      <c r="FK173" s="7" t="e">
        <f t="shared" si="550"/>
        <v>#N/A</v>
      </c>
      <c r="FL173" s="7" t="e">
        <f t="shared" si="551"/>
        <v>#N/A</v>
      </c>
      <c r="FM173" s="7" t="e">
        <f t="shared" si="552"/>
        <v>#N/A</v>
      </c>
      <c r="FN173" s="7" t="e">
        <f t="shared" si="553"/>
        <v>#N/A</v>
      </c>
      <c r="FO173" s="7" t="e">
        <f t="shared" si="554"/>
        <v>#N/A</v>
      </c>
      <c r="FP173" s="7" t="e">
        <f t="shared" si="555"/>
        <v>#N/A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 t="e">
        <f t="shared" si="549"/>
        <v>#N/A</v>
      </c>
      <c r="FK174" s="7" t="e">
        <f t="shared" si="550"/>
        <v>#N/A</v>
      </c>
      <c r="FL174" s="7" t="e">
        <f t="shared" si="551"/>
        <v>#N/A</v>
      </c>
      <c r="FM174" s="7" t="e">
        <f t="shared" si="552"/>
        <v>#N/A</v>
      </c>
      <c r="FN174" s="7" t="e">
        <f t="shared" si="553"/>
        <v>#N/A</v>
      </c>
      <c r="FO174" s="7" t="e">
        <f t="shared" si="554"/>
        <v>#N/A</v>
      </c>
      <c r="FP174" s="7" t="e">
        <f t="shared" si="555"/>
        <v>#N/A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 t="e">
        <f t="shared" si="549"/>
        <v>#N/A</v>
      </c>
      <c r="FK175" s="7" t="e">
        <f t="shared" si="550"/>
        <v>#N/A</v>
      </c>
      <c r="FL175" s="7" t="e">
        <f t="shared" si="551"/>
        <v>#N/A</v>
      </c>
      <c r="FM175" s="7" t="e">
        <f t="shared" si="552"/>
        <v>#N/A</v>
      </c>
      <c r="FN175" s="7" t="e">
        <f t="shared" si="553"/>
        <v>#N/A</v>
      </c>
      <c r="FO175" s="7" t="e">
        <f t="shared" si="554"/>
        <v>#N/A</v>
      </c>
      <c r="FP175" s="7" t="e">
        <f t="shared" si="555"/>
        <v>#N/A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 t="e">
        <f t="shared" si="549"/>
        <v>#N/A</v>
      </c>
      <c r="FK176" s="7" t="e">
        <f t="shared" si="550"/>
        <v>#N/A</v>
      </c>
      <c r="FL176" s="7" t="e">
        <f t="shared" si="551"/>
        <v>#N/A</v>
      </c>
      <c r="FM176" s="7" t="e">
        <f t="shared" si="552"/>
        <v>#N/A</v>
      </c>
      <c r="FN176" s="7" t="e">
        <f t="shared" si="553"/>
        <v>#N/A</v>
      </c>
      <c r="FO176" s="7" t="e">
        <f t="shared" si="554"/>
        <v>#N/A</v>
      </c>
      <c r="FP176" s="7" t="e">
        <f t="shared" si="555"/>
        <v>#N/A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 t="e">
        <f t="shared" si="549"/>
        <v>#N/A</v>
      </c>
      <c r="FK177" s="7" t="e">
        <f t="shared" si="550"/>
        <v>#N/A</v>
      </c>
      <c r="FL177" s="7" t="e">
        <f t="shared" si="551"/>
        <v>#N/A</v>
      </c>
      <c r="FM177" s="7" t="e">
        <f t="shared" si="552"/>
        <v>#N/A</v>
      </c>
      <c r="FN177" s="7" t="e">
        <f t="shared" si="553"/>
        <v>#N/A</v>
      </c>
      <c r="FO177" s="7" t="e">
        <f t="shared" si="554"/>
        <v>#N/A</v>
      </c>
      <c r="FP177" s="7" t="e">
        <f t="shared" si="555"/>
        <v>#N/A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2</v>
      </c>
      <c r="P178" s="7">
        <f t="shared" si="399"/>
        <v>2</v>
      </c>
      <c r="Q178" s="7">
        <f t="shared" si="400"/>
        <v>2</v>
      </c>
      <c r="R178" s="7">
        <f t="shared" si="401"/>
        <v>2</v>
      </c>
      <c r="S178" s="7">
        <f t="shared" si="402"/>
        <v>3</v>
      </c>
      <c r="T178" s="7">
        <f t="shared" si="403"/>
        <v>3</v>
      </c>
      <c r="U178" s="7">
        <f t="shared" si="404"/>
        <v>3</v>
      </c>
      <c r="V178" s="7">
        <f t="shared" si="405"/>
        <v>8</v>
      </c>
      <c r="W178" s="7">
        <f t="shared" si="406"/>
        <v>8</v>
      </c>
      <c r="X178" s="7">
        <f t="shared" si="407"/>
        <v>9</v>
      </c>
      <c r="Y178" s="7">
        <f t="shared" si="408"/>
        <v>9</v>
      </c>
      <c r="Z178" s="7">
        <f t="shared" si="409"/>
        <v>9</v>
      </c>
      <c r="AA178" s="7">
        <f t="shared" si="410"/>
        <v>9</v>
      </c>
      <c r="AB178" s="7">
        <f t="shared" si="411"/>
        <v>9</v>
      </c>
      <c r="AC178" s="7">
        <f t="shared" si="412"/>
        <v>7</v>
      </c>
      <c r="AD178" s="7">
        <f t="shared" si="413"/>
        <v>7</v>
      </c>
      <c r="AE178" s="7">
        <f t="shared" si="414"/>
        <v>7</v>
      </c>
      <c r="AF178" s="7">
        <f t="shared" si="415"/>
        <v>7</v>
      </c>
      <c r="AG178" s="7">
        <f t="shared" si="416"/>
        <v>7</v>
      </c>
      <c r="AH178" s="7">
        <f t="shared" si="417"/>
        <v>7</v>
      </c>
      <c r="AI178" s="7">
        <f t="shared" si="418"/>
        <v>7</v>
      </c>
      <c r="AJ178" s="7">
        <f t="shared" si="419"/>
        <v>10</v>
      </c>
      <c r="AK178" s="7">
        <f t="shared" si="420"/>
        <v>10</v>
      </c>
      <c r="AL178" s="7">
        <f t="shared" si="421"/>
        <v>10</v>
      </c>
      <c r="AM178" s="7">
        <f t="shared" si="422"/>
        <v>7</v>
      </c>
      <c r="AN178" s="7">
        <f t="shared" si="423"/>
        <v>12</v>
      </c>
      <c r="AO178" s="7">
        <f t="shared" si="424"/>
        <v>14</v>
      </c>
      <c r="AP178" s="7">
        <f t="shared" si="425"/>
        <v>27</v>
      </c>
      <c r="AQ178" s="7">
        <f t="shared" si="426"/>
        <v>31</v>
      </c>
      <c r="AR178" s="7">
        <f t="shared" si="427"/>
        <v>42</v>
      </c>
      <c r="AS178" s="7">
        <f t="shared" si="428"/>
        <v>77</v>
      </c>
      <c r="AT178" s="7">
        <f t="shared" si="429"/>
        <v>107</v>
      </c>
      <c r="AU178" s="7">
        <f t="shared" si="430"/>
        <v>155</v>
      </c>
      <c r="AV178" s="7">
        <f t="shared" si="431"/>
        <v>198</v>
      </c>
      <c r="AW178" s="7">
        <f t="shared" si="432"/>
        <v>265</v>
      </c>
      <c r="AX178" s="7">
        <f t="shared" si="433"/>
        <v>313</v>
      </c>
      <c r="AY178" s="7">
        <f t="shared" si="434"/>
        <v>375</v>
      </c>
      <c r="AZ178" s="7">
        <f t="shared" si="435"/>
        <v>450</v>
      </c>
      <c r="BA178" s="7">
        <f t="shared" si="436"/>
        <v>446</v>
      </c>
      <c r="BB178" s="7">
        <f t="shared" si="437"/>
        <v>789</v>
      </c>
      <c r="BC178" s="7">
        <f t="shared" si="438"/>
        <v>1131</v>
      </c>
      <c r="BD178" s="7">
        <f t="shared" si="439"/>
        <v>1130</v>
      </c>
      <c r="BE178" s="7">
        <f t="shared" si="440"/>
        <v>1531</v>
      </c>
      <c r="BF178" s="7">
        <f t="shared" si="441"/>
        <v>1937</v>
      </c>
      <c r="BG178" s="7">
        <f t="shared" si="442"/>
        <v>2606</v>
      </c>
      <c r="BH178" s="7">
        <f t="shared" si="443"/>
        <v>2676</v>
      </c>
      <c r="BI178" s="7">
        <f t="shared" si="444"/>
        <v>3963</v>
      </c>
      <c r="BJ178" s="7">
        <f t="shared" si="445"/>
        <v>4981</v>
      </c>
      <c r="BK178" s="7">
        <f t="shared" si="446"/>
        <v>5629</v>
      </c>
      <c r="BL178" s="7">
        <f t="shared" si="447"/>
        <v>6562</v>
      </c>
      <c r="BM178" s="7">
        <f t="shared" si="448"/>
        <v>7957</v>
      </c>
      <c r="BN178" s="7">
        <f t="shared" si="449"/>
        <v>9366</v>
      </c>
      <c r="BO178" s="7">
        <f t="shared" si="450"/>
        <v>11490</v>
      </c>
      <c r="BP178" s="7">
        <f t="shared" si="451"/>
        <v>14361</v>
      </c>
      <c r="BQ178" s="7">
        <f t="shared" si="452"/>
        <v>16853</v>
      </c>
      <c r="BR178" s="7">
        <f t="shared" si="453"/>
        <v>19321</v>
      </c>
      <c r="BS178" s="7">
        <f t="shared" si="454"/>
        <v>21651</v>
      </c>
      <c r="BT178" s="7">
        <f t="shared" si="455"/>
        <v>24337</v>
      </c>
      <c r="BU178" s="7">
        <f t="shared" si="456"/>
        <v>28720</v>
      </c>
      <c r="BV178" s="7">
        <f t="shared" si="457"/>
        <v>32622</v>
      </c>
      <c r="BW178" s="7">
        <f t="shared" si="458"/>
        <v>36729</v>
      </c>
      <c r="BX178" s="7">
        <f t="shared" si="459"/>
        <v>39835</v>
      </c>
      <c r="BY178" s="7">
        <f t="shared" si="460"/>
        <v>45720</v>
      </c>
      <c r="BZ178" s="7">
        <f t="shared" si="461"/>
        <v>48265</v>
      </c>
      <c r="CA178" s="7">
        <f t="shared" si="462"/>
        <v>50882</v>
      </c>
      <c r="CB178" s="7">
        <f t="shared" si="463"/>
        <v>55729</v>
      </c>
      <c r="CC178" s="7">
        <f t="shared" si="464"/>
        <v>59146</v>
      </c>
      <c r="CD178" s="7">
        <f t="shared" si="465"/>
        <v>66441</v>
      </c>
      <c r="CE178" s="7">
        <f t="shared" si="466"/>
        <v>70234</v>
      </c>
      <c r="CF178" s="7">
        <f t="shared" si="467"/>
        <v>73394</v>
      </c>
      <c r="CG178" s="7">
        <f t="shared" si="468"/>
        <v>74825</v>
      </c>
      <c r="CH178" s="7">
        <f t="shared" si="469"/>
        <v>77533</v>
      </c>
      <c r="CI178" s="7">
        <f t="shared" si="470"/>
        <v>79703</v>
      </c>
      <c r="CJ178" s="7">
        <f t="shared" si="471"/>
        <v>81692</v>
      </c>
      <c r="CK178" s="7">
        <f t="shared" si="472"/>
        <v>84288</v>
      </c>
      <c r="CL178" s="7">
        <f t="shared" si="473"/>
        <v>85449</v>
      </c>
      <c r="CM178" s="7">
        <f t="shared" si="474"/>
        <v>86999</v>
      </c>
      <c r="CN178" s="7">
        <f t="shared" si="475"/>
        <v>87167</v>
      </c>
      <c r="CO178" s="7">
        <f t="shared" si="476"/>
        <v>87695</v>
      </c>
      <c r="CP178" s="7">
        <f t="shared" si="477"/>
        <v>86202</v>
      </c>
      <c r="CQ178" s="7">
        <f t="shared" si="478"/>
        <v>86967</v>
      </c>
      <c r="CR178" s="7">
        <f t="shared" si="479"/>
        <v>88691</v>
      </c>
      <c r="CS178" s="7">
        <f t="shared" si="480"/>
        <v>88095</v>
      </c>
      <c r="CT178" s="7">
        <f t="shared" si="481"/>
        <v>88165</v>
      </c>
      <c r="CU178" s="7">
        <f t="shared" si="482"/>
        <v>83743</v>
      </c>
      <c r="CV178" s="7">
        <f t="shared" si="483"/>
        <v>82476</v>
      </c>
      <c r="CW178" s="7">
        <f t="shared" si="484"/>
        <v>81235</v>
      </c>
      <c r="CX178" s="7">
        <f t="shared" si="485"/>
        <v>82911</v>
      </c>
      <c r="CY178" s="7">
        <f t="shared" si="486"/>
        <v>83840</v>
      </c>
      <c r="CZ178" s="7">
        <f t="shared" si="487"/>
        <v>84017</v>
      </c>
      <c r="DA178" s="7">
        <f t="shared" si="488"/>
        <v>83697</v>
      </c>
      <c r="DB178" s="7">
        <f t="shared" si="489"/>
        <v>82063</v>
      </c>
      <c r="DC178" s="7">
        <f t="shared" si="490"/>
        <v>80929</v>
      </c>
      <c r="DD178" s="7">
        <f t="shared" si="491"/>
        <v>81187</v>
      </c>
      <c r="DE178" s="7">
        <f t="shared" si="492"/>
        <v>82121</v>
      </c>
      <c r="DF178" s="7">
        <f t="shared" si="493"/>
        <v>82457</v>
      </c>
      <c r="DG178" s="7">
        <f t="shared" si="494"/>
        <v>81887</v>
      </c>
      <c r="DH178" s="7">
        <f t="shared" si="495"/>
        <v>81203</v>
      </c>
      <c r="DI178" s="7">
        <f t="shared" si="496"/>
        <v>79692</v>
      </c>
      <c r="DJ178" s="7">
        <f t="shared" si="497"/>
        <v>78172</v>
      </c>
      <c r="DK178" s="7">
        <f t="shared" si="498"/>
        <v>76948</v>
      </c>
      <c r="DL178" s="7">
        <f t="shared" si="499"/>
        <v>76092</v>
      </c>
      <c r="DM178" s="7">
        <f t="shared" si="500"/>
        <v>75654</v>
      </c>
      <c r="DN178" s="7">
        <f t="shared" si="501"/>
        <v>75020</v>
      </c>
      <c r="DO178" s="7">
        <f t="shared" si="502"/>
        <v>72514</v>
      </c>
      <c r="DP178" s="7">
        <f t="shared" si="503"/>
        <v>69024</v>
      </c>
      <c r="DQ178" s="7">
        <f t="shared" si="504"/>
        <v>66638</v>
      </c>
      <c r="DR178" s="7">
        <f t="shared" si="505"/>
        <v>61777</v>
      </c>
      <c r="DS178" s="7">
        <f t="shared" si="506"/>
        <v>60414</v>
      </c>
      <c r="DT178" s="7">
        <f t="shared" si="507"/>
        <v>59301</v>
      </c>
      <c r="DU178" s="7">
        <f t="shared" si="508"/>
        <v>56145</v>
      </c>
      <c r="DV178" s="7">
        <f t="shared" si="509"/>
        <v>52939</v>
      </c>
      <c r="DW178" s="7">
        <f t="shared" si="510"/>
        <v>49918</v>
      </c>
      <c r="DX178" s="7">
        <f t="shared" si="511"/>
        <v>50074</v>
      </c>
      <c r="DY178" s="7">
        <f t="shared" si="512"/>
        <v>48170</v>
      </c>
      <c r="DZ178" s="7">
        <f t="shared" si="513"/>
        <v>46176</v>
      </c>
      <c r="EA178" s="7">
        <f t="shared" si="514"/>
        <v>44866</v>
      </c>
      <c r="EB178" s="7">
        <f t="shared" si="515"/>
        <v>43234</v>
      </c>
      <c r="EC178" s="7">
        <f t="shared" si="516"/>
        <v>41716</v>
      </c>
      <c r="ED178" s="7">
        <f t="shared" si="517"/>
        <v>39732</v>
      </c>
      <c r="EE178" s="7">
        <f t="shared" si="518"/>
        <v>37931</v>
      </c>
      <c r="EF178" s="7">
        <f t="shared" si="519"/>
        <v>36275</v>
      </c>
      <c r="EG178" s="7">
        <f t="shared" si="520"/>
        <v>35370</v>
      </c>
      <c r="EH178" s="7">
        <f t="shared" si="521"/>
        <v>34596</v>
      </c>
      <c r="EI178" s="7">
        <f t="shared" si="522"/>
        <v>36675</v>
      </c>
      <c r="EJ178" s="7">
        <f t="shared" si="523"/>
        <v>35375</v>
      </c>
      <c r="EK178" s="7">
        <f t="shared" si="524"/>
        <v>33290</v>
      </c>
      <c r="EL178" s="7">
        <f t="shared" si="525"/>
        <v>32077</v>
      </c>
      <c r="EM178" s="7">
        <f t="shared" si="526"/>
        <v>30672</v>
      </c>
      <c r="EN178" s="7">
        <f t="shared" si="527"/>
        <v>30313</v>
      </c>
      <c r="EO178" s="7">
        <f t="shared" si="528"/>
        <v>27803</v>
      </c>
      <c r="EP178" s="7">
        <f t="shared" si="529"/>
        <v>27209</v>
      </c>
      <c r="EQ178" s="7">
        <f t="shared" si="530"/>
        <v>26834</v>
      </c>
      <c r="ER178" s="7">
        <f t="shared" si="531"/>
        <v>25708</v>
      </c>
      <c r="ES178" s="7">
        <f t="shared" si="532"/>
        <v>25381</v>
      </c>
      <c r="ET178" s="7">
        <f t="shared" si="533"/>
        <v>24561</v>
      </c>
      <c r="EU178" s="7">
        <f t="shared" si="534"/>
        <v>24199</v>
      </c>
      <c r="EV178" s="7">
        <f t="shared" si="535"/>
        <v>23893</v>
      </c>
      <c r="EW178" s="7">
        <f t="shared" si="536"/>
        <v>23310</v>
      </c>
      <c r="EX178" s="7">
        <f t="shared" si="537"/>
        <v>22724</v>
      </c>
      <c r="EY178" s="7">
        <f t="shared" si="538"/>
        <v>22027</v>
      </c>
      <c r="EZ178" s="7">
        <f t="shared" si="539"/>
        <v>21388</v>
      </c>
      <c r="FA178" s="7">
        <f t="shared" si="540"/>
        <v>20716</v>
      </c>
      <c r="FB178" s="7">
        <f t="shared" si="541"/>
        <v>20621</v>
      </c>
      <c r="FC178" s="7">
        <f t="shared" si="542"/>
        <v>20255</v>
      </c>
      <c r="FD178" s="7">
        <f t="shared" si="543"/>
        <v>20139</v>
      </c>
      <c r="FE178" s="7">
        <f t="shared" si="544"/>
        <v>19780</v>
      </c>
      <c r="FF178" s="7">
        <f t="shared" si="545"/>
        <v>19068</v>
      </c>
      <c r="FG178" s="7">
        <f t="shared" si="546"/>
        <v>18332</v>
      </c>
      <c r="FH178" s="7">
        <f t="shared" si="547"/>
        <v>17650</v>
      </c>
      <c r="FI178" s="7">
        <f t="shared" si="548"/>
        <v>-13047</v>
      </c>
      <c r="FJ178" s="7" t="e">
        <f t="shared" si="549"/>
        <v>#N/A</v>
      </c>
      <c r="FK178" s="7" t="e">
        <f t="shared" si="550"/>
        <v>#N/A</v>
      </c>
      <c r="FL178" s="7" t="e">
        <f t="shared" si="551"/>
        <v>#N/A</v>
      </c>
      <c r="FM178" s="7" t="e">
        <f t="shared" si="552"/>
        <v>#N/A</v>
      </c>
      <c r="FN178" s="7" t="e">
        <f t="shared" si="553"/>
        <v>#N/A</v>
      </c>
      <c r="FO178" s="7" t="e">
        <f t="shared" si="554"/>
        <v>#N/A</v>
      </c>
      <c r="FP178" s="7" t="e">
        <f t="shared" si="555"/>
        <v>#N/A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 t="e">
        <f t="shared" si="549"/>
        <v>#N/A</v>
      </c>
      <c r="FK179" s="7" t="e">
        <f t="shared" si="550"/>
        <v>#N/A</v>
      </c>
      <c r="FL179" s="7" t="e">
        <f t="shared" si="551"/>
        <v>#N/A</v>
      </c>
      <c r="FM179" s="7" t="e">
        <f t="shared" si="552"/>
        <v>#N/A</v>
      </c>
      <c r="FN179" s="7" t="e">
        <f t="shared" si="553"/>
        <v>#N/A</v>
      </c>
      <c r="FO179" s="7" t="e">
        <f t="shared" si="554"/>
        <v>#N/A</v>
      </c>
      <c r="FP179" s="7" t="e">
        <f t="shared" si="555"/>
        <v>#N/A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5853</v>
      </c>
      <c r="FJ180" s="7" t="e">
        <f t="shared" si="549"/>
        <v>#N/A</v>
      </c>
      <c r="FK180" s="7" t="e">
        <f t="shared" si="550"/>
        <v>#N/A</v>
      </c>
      <c r="FL180" s="7" t="e">
        <f t="shared" si="551"/>
        <v>#N/A</v>
      </c>
      <c r="FM180" s="7" t="e">
        <f t="shared" si="552"/>
        <v>#N/A</v>
      </c>
      <c r="FN180" s="7" t="e">
        <f t="shared" si="553"/>
        <v>#N/A</v>
      </c>
      <c r="FO180" s="7" t="e">
        <f t="shared" si="554"/>
        <v>#N/A</v>
      </c>
      <c r="FP180" s="7" t="e">
        <f t="shared" si="555"/>
        <v>#N/A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 t="e">
        <f t="shared" si="549"/>
        <v>#N/A</v>
      </c>
      <c r="FK181" s="7" t="e">
        <f t="shared" si="550"/>
        <v>#N/A</v>
      </c>
      <c r="FL181" s="7" t="e">
        <f t="shared" si="551"/>
        <v>#N/A</v>
      </c>
      <c r="FM181" s="7" t="e">
        <f t="shared" si="552"/>
        <v>#N/A</v>
      </c>
      <c r="FN181" s="7" t="e">
        <f t="shared" si="553"/>
        <v>#N/A</v>
      </c>
      <c r="FO181" s="7" t="e">
        <f t="shared" si="554"/>
        <v>#N/A</v>
      </c>
      <c r="FP181" s="7" t="e">
        <f t="shared" si="555"/>
        <v>#N/A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 t="e">
        <f t="shared" si="549"/>
        <v>#N/A</v>
      </c>
      <c r="FK182" s="7" t="e">
        <f t="shared" si="550"/>
        <v>#N/A</v>
      </c>
      <c r="FL182" s="7" t="e">
        <f t="shared" si="551"/>
        <v>#N/A</v>
      </c>
      <c r="FM182" s="7" t="e">
        <f t="shared" si="552"/>
        <v>#N/A</v>
      </c>
      <c r="FN182" s="7" t="e">
        <f t="shared" si="553"/>
        <v>#N/A</v>
      </c>
      <c r="FO182" s="7" t="e">
        <f t="shared" si="554"/>
        <v>#N/A</v>
      </c>
      <c r="FP182" s="7" t="e">
        <f t="shared" si="555"/>
        <v>#N/A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 t="e">
        <f t="shared" si="549"/>
        <v>#N/A</v>
      </c>
      <c r="FK183" s="7" t="e">
        <f t="shared" si="550"/>
        <v>#N/A</v>
      </c>
      <c r="FL183" s="7" t="e">
        <f t="shared" si="551"/>
        <v>#N/A</v>
      </c>
      <c r="FM183" s="7" t="e">
        <f t="shared" si="552"/>
        <v>#N/A</v>
      </c>
      <c r="FN183" s="7" t="e">
        <f t="shared" si="553"/>
        <v>#N/A</v>
      </c>
      <c r="FO183" s="7" t="e">
        <f t="shared" si="554"/>
        <v>#N/A</v>
      </c>
      <c r="FP183" s="7" t="e">
        <f t="shared" si="555"/>
        <v>#N/A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 t="e">
        <f t="shared" si="549"/>
        <v>#N/A</v>
      </c>
      <c r="FK184" s="7" t="e">
        <f t="shared" si="550"/>
        <v>#N/A</v>
      </c>
      <c r="FL184" s="7" t="e">
        <f t="shared" si="551"/>
        <v>#N/A</v>
      </c>
      <c r="FM184" s="7" t="e">
        <f t="shared" si="552"/>
        <v>#N/A</v>
      </c>
      <c r="FN184" s="7" t="e">
        <f t="shared" si="553"/>
        <v>#N/A</v>
      </c>
      <c r="FO184" s="7" t="e">
        <f t="shared" si="554"/>
        <v>#N/A</v>
      </c>
      <c r="FP184" s="7" t="e">
        <f t="shared" si="555"/>
        <v>#N/A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 t="e">
        <f t="shared" si="549"/>
        <v>#N/A</v>
      </c>
      <c r="FK185" s="7" t="e">
        <f t="shared" si="550"/>
        <v>#N/A</v>
      </c>
      <c r="FL185" s="7" t="e">
        <f t="shared" si="551"/>
        <v>#N/A</v>
      </c>
      <c r="FM185" s="7" t="e">
        <f t="shared" si="552"/>
        <v>#N/A</v>
      </c>
      <c r="FN185" s="7" t="e">
        <f t="shared" si="553"/>
        <v>#N/A</v>
      </c>
      <c r="FO185" s="7" t="e">
        <f t="shared" si="554"/>
        <v>#N/A</v>
      </c>
      <c r="FP185" s="7" t="e">
        <f t="shared" si="555"/>
        <v>#N/A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 t="e">
        <f t="shared" si="549"/>
        <v>#N/A</v>
      </c>
      <c r="FK186" s="7" t="e">
        <f t="shared" si="550"/>
        <v>#N/A</v>
      </c>
      <c r="FL186" s="7" t="e">
        <f t="shared" si="551"/>
        <v>#N/A</v>
      </c>
      <c r="FM186" s="7" t="e">
        <f t="shared" si="552"/>
        <v>#N/A</v>
      </c>
      <c r="FN186" s="7" t="e">
        <f t="shared" si="553"/>
        <v>#N/A</v>
      </c>
      <c r="FO186" s="7" t="e">
        <f t="shared" si="554"/>
        <v>#N/A</v>
      </c>
      <c r="FP186" s="7" t="e">
        <f t="shared" si="555"/>
        <v>#N/A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 t="e">
        <f t="shared" si="549"/>
        <v>#N/A</v>
      </c>
      <c r="FK187" s="7" t="e">
        <f t="shared" si="550"/>
        <v>#N/A</v>
      </c>
      <c r="FL187" s="7" t="e">
        <f t="shared" si="551"/>
        <v>#N/A</v>
      </c>
      <c r="FM187" s="7" t="e">
        <f t="shared" si="552"/>
        <v>#N/A</v>
      </c>
      <c r="FN187" s="7" t="e">
        <f t="shared" si="553"/>
        <v>#N/A</v>
      </c>
      <c r="FO187" s="7" t="e">
        <f t="shared" si="554"/>
        <v>#N/A</v>
      </c>
      <c r="FP187" s="7" t="e">
        <f t="shared" si="555"/>
        <v>#N/A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 t="e">
        <f t="shared" si="549"/>
        <v>#N/A</v>
      </c>
      <c r="FK188" s="7" t="e">
        <f t="shared" si="550"/>
        <v>#N/A</v>
      </c>
      <c r="FL188" s="7" t="e">
        <f t="shared" si="551"/>
        <v>#N/A</v>
      </c>
      <c r="FM188" s="7" t="e">
        <f t="shared" si="552"/>
        <v>#N/A</v>
      </c>
      <c r="FN188" s="7" t="e">
        <f t="shared" si="553"/>
        <v>#N/A</v>
      </c>
      <c r="FO188" s="7" t="e">
        <f t="shared" si="554"/>
        <v>#N/A</v>
      </c>
      <c r="FP188" s="7" t="e">
        <f t="shared" si="555"/>
        <v>#N/A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 t="e">
        <f t="shared" si="549"/>
        <v>#N/A</v>
      </c>
      <c r="FK189" s="7" t="e">
        <f t="shared" si="550"/>
        <v>#N/A</v>
      </c>
      <c r="FL189" s="7" t="e">
        <f t="shared" si="551"/>
        <v>#N/A</v>
      </c>
      <c r="FM189" s="7" t="e">
        <f t="shared" si="552"/>
        <v>#N/A</v>
      </c>
      <c r="FN189" s="7" t="e">
        <f t="shared" si="553"/>
        <v>#N/A</v>
      </c>
      <c r="FO189" s="7" t="e">
        <f t="shared" si="554"/>
        <v>#N/A</v>
      </c>
      <c r="FP189" s="7" t="e">
        <f t="shared" si="555"/>
        <v>#N/A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 t="e">
        <f t="shared" si="549"/>
        <v>#N/A</v>
      </c>
      <c r="FK190" s="7" t="e">
        <f t="shared" si="550"/>
        <v>#N/A</v>
      </c>
      <c r="FL190" s="7" t="e">
        <f t="shared" si="551"/>
        <v>#N/A</v>
      </c>
      <c r="FM190" s="7" t="e">
        <f t="shared" si="552"/>
        <v>#N/A</v>
      </c>
      <c r="FN190" s="7" t="e">
        <f t="shared" si="553"/>
        <v>#N/A</v>
      </c>
      <c r="FO190" s="7" t="e">
        <f t="shared" si="554"/>
        <v>#N/A</v>
      </c>
      <c r="FP190" s="7" t="e">
        <f t="shared" si="555"/>
        <v>#N/A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 t="e">
        <f t="shared" si="549"/>
        <v>#N/A</v>
      </c>
      <c r="FK191" s="7" t="e">
        <f t="shared" si="550"/>
        <v>#N/A</v>
      </c>
      <c r="FL191" s="7" t="e">
        <f t="shared" si="551"/>
        <v>#N/A</v>
      </c>
      <c r="FM191" s="7" t="e">
        <f t="shared" si="552"/>
        <v>#N/A</v>
      </c>
      <c r="FN191" s="7" t="e">
        <f t="shared" si="553"/>
        <v>#N/A</v>
      </c>
      <c r="FO191" s="7" t="e">
        <f t="shared" si="554"/>
        <v>#N/A</v>
      </c>
      <c r="FP191" s="7" t="e">
        <f t="shared" si="555"/>
        <v>#N/A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 t="e">
        <f t="shared" si="549"/>
        <v>#N/A</v>
      </c>
      <c r="FK192" s="7" t="e">
        <f t="shared" si="550"/>
        <v>#N/A</v>
      </c>
      <c r="FL192" s="7" t="e">
        <f t="shared" si="551"/>
        <v>#N/A</v>
      </c>
      <c r="FM192" s="7" t="e">
        <f t="shared" si="552"/>
        <v>#N/A</v>
      </c>
      <c r="FN192" s="7" t="e">
        <f t="shared" si="553"/>
        <v>#N/A</v>
      </c>
      <c r="FO192" s="7" t="e">
        <f t="shared" si="554"/>
        <v>#N/A</v>
      </c>
      <c r="FP192" s="7" t="e">
        <f t="shared" si="555"/>
        <v>#N/A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 t="e">
        <f t="shared" si="549"/>
        <v>#N/A</v>
      </c>
      <c r="FK193" s="7" t="e">
        <f t="shared" si="550"/>
        <v>#N/A</v>
      </c>
      <c r="FL193" s="7" t="e">
        <f t="shared" si="551"/>
        <v>#N/A</v>
      </c>
      <c r="FM193" s="7" t="e">
        <f t="shared" si="552"/>
        <v>#N/A</v>
      </c>
      <c r="FN193" s="7" t="e">
        <f t="shared" si="553"/>
        <v>#N/A</v>
      </c>
      <c r="FO193" s="7" t="e">
        <f t="shared" si="554"/>
        <v>#N/A</v>
      </c>
      <c r="FP193" s="7" t="e">
        <f t="shared" si="555"/>
        <v>#N/A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 t="e">
        <f t="shared" si="549"/>
        <v>#N/A</v>
      </c>
      <c r="FK194" s="7" t="e">
        <f t="shared" si="550"/>
        <v>#N/A</v>
      </c>
      <c r="FL194" s="7" t="e">
        <f t="shared" si="551"/>
        <v>#N/A</v>
      </c>
      <c r="FM194" s="7" t="e">
        <f t="shared" si="552"/>
        <v>#N/A</v>
      </c>
      <c r="FN194" s="7" t="e">
        <f t="shared" si="553"/>
        <v>#N/A</v>
      </c>
      <c r="FO194" s="7" t="e">
        <f t="shared" si="554"/>
        <v>#N/A</v>
      </c>
      <c r="FP194" s="7" t="e">
        <f t="shared" si="555"/>
        <v>#N/A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 t="e">
        <f t="shared" si="549"/>
        <v>#N/A</v>
      </c>
      <c r="FK195" s="7" t="e">
        <f t="shared" si="550"/>
        <v>#N/A</v>
      </c>
      <c r="FL195" s="7" t="e">
        <f t="shared" si="551"/>
        <v>#N/A</v>
      </c>
      <c r="FM195" s="7" t="e">
        <f t="shared" si="552"/>
        <v>#N/A</v>
      </c>
      <c r="FN195" s="7" t="e">
        <f t="shared" si="553"/>
        <v>#N/A</v>
      </c>
      <c r="FO195" s="7" t="e">
        <f t="shared" si="554"/>
        <v>#N/A</v>
      </c>
      <c r="FP195" s="7" t="e">
        <f t="shared" si="555"/>
        <v>#N/A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 t="e">
        <f t="shared" si="549"/>
        <v>#N/A</v>
      </c>
      <c r="FK196" s="7" t="e">
        <f t="shared" si="550"/>
        <v>#N/A</v>
      </c>
      <c r="FL196" s="7" t="e">
        <f t="shared" si="551"/>
        <v>#N/A</v>
      </c>
      <c r="FM196" s="7" t="e">
        <f t="shared" si="552"/>
        <v>#N/A</v>
      </c>
      <c r="FN196" s="7" t="e">
        <f t="shared" si="553"/>
        <v>#N/A</v>
      </c>
      <c r="FO196" s="7" t="e">
        <f t="shared" si="554"/>
        <v>#N/A</v>
      </c>
      <c r="FP196" s="7" t="e">
        <f t="shared" si="555"/>
        <v>#N/A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 t="e">
        <f t="shared" ref="FJ197:FJ256" si="740">INDEX(_Inf_Data,MATCH($B197,_Inf_Country,0),COLUMN(FH$3))-INDEX(_Inf_Data,MATCH($B197,_Inf_Country,0),COLUMN(FK$3)-$B$2)</f>
        <v>#N/A</v>
      </c>
      <c r="FK197" s="7" t="e">
        <f t="shared" ref="FK197:FK256" si="741">INDEX(_Inf_Data,MATCH($B197,_Inf_Country,0),COLUMN(FI$3))-INDEX(_Inf_Data,MATCH($B197,_Inf_Country,0),COLUMN(FL$3)-$B$2)</f>
        <v>#N/A</v>
      </c>
      <c r="FL197" s="7" t="e">
        <f t="shared" ref="FL197:FL256" si="742">INDEX(_Inf_Data,MATCH($B197,_Inf_Country,0),COLUMN(FJ$3))-INDEX(_Inf_Data,MATCH($B197,_Inf_Country,0),COLUMN(FM$3)-$B$2)</f>
        <v>#N/A</v>
      </c>
      <c r="FM197" s="7" t="e">
        <f t="shared" ref="FM197:FM256" si="743">INDEX(_Inf_Data,MATCH($B197,_Inf_Country,0),COLUMN(FK$3))-INDEX(_Inf_Data,MATCH($B197,_Inf_Country,0),COLUMN(FN$3)-$B$2)</f>
        <v>#N/A</v>
      </c>
      <c r="FN197" s="7" t="e">
        <f t="shared" ref="FN197:FN256" si="744">INDEX(_Inf_Data,MATCH($B197,_Inf_Country,0),COLUMN(FL$3))-INDEX(_Inf_Data,MATCH($B197,_Inf_Country,0),COLUMN(FO$3)-$B$2)</f>
        <v>#N/A</v>
      </c>
      <c r="FO197" s="7" t="e">
        <f t="shared" ref="FO197:FO256" si="745">INDEX(_Inf_Data,MATCH($B197,_Inf_Country,0),COLUMN(FM$3))-INDEX(_Inf_Data,MATCH($B197,_Inf_Country,0),COLUMN(FP$3)-$B$2)</f>
        <v>#N/A</v>
      </c>
      <c r="FP197" s="7" t="e">
        <f t="shared" ref="FP197:FP256" si="746">INDEX(_Inf_Data,MATCH($B197,_Inf_Country,0),COLUMN(FN$3))-INDEX(_Inf_Data,MATCH($B197,_Inf_Country,0),COLUMN(FQ$3)-$B$2)</f>
        <v>#N/A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 t="e">
        <f t="shared" si="740"/>
        <v>#N/A</v>
      </c>
      <c r="FK198" s="7" t="e">
        <f t="shared" si="741"/>
        <v>#N/A</v>
      </c>
      <c r="FL198" s="7" t="e">
        <f t="shared" si="742"/>
        <v>#N/A</v>
      </c>
      <c r="FM198" s="7" t="e">
        <f t="shared" si="743"/>
        <v>#N/A</v>
      </c>
      <c r="FN198" s="7" t="e">
        <f t="shared" si="744"/>
        <v>#N/A</v>
      </c>
      <c r="FO198" s="7" t="e">
        <f t="shared" si="745"/>
        <v>#N/A</v>
      </c>
      <c r="FP198" s="7" t="e">
        <f t="shared" si="746"/>
        <v>#N/A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 t="e">
        <f t="shared" si="740"/>
        <v>#N/A</v>
      </c>
      <c r="FK199" s="7" t="e">
        <f t="shared" si="741"/>
        <v>#N/A</v>
      </c>
      <c r="FL199" s="7" t="e">
        <f t="shared" si="742"/>
        <v>#N/A</v>
      </c>
      <c r="FM199" s="7" t="e">
        <f t="shared" si="743"/>
        <v>#N/A</v>
      </c>
      <c r="FN199" s="7" t="e">
        <f t="shared" si="744"/>
        <v>#N/A</v>
      </c>
      <c r="FO199" s="7" t="e">
        <f t="shared" si="745"/>
        <v>#N/A</v>
      </c>
      <c r="FP199" s="7" t="e">
        <f t="shared" si="746"/>
        <v>#N/A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 t="e">
        <f t="shared" si="740"/>
        <v>#N/A</v>
      </c>
      <c r="FK200" s="7" t="e">
        <f t="shared" si="741"/>
        <v>#N/A</v>
      </c>
      <c r="FL200" s="7" t="e">
        <f t="shared" si="742"/>
        <v>#N/A</v>
      </c>
      <c r="FM200" s="7" t="e">
        <f t="shared" si="743"/>
        <v>#N/A</v>
      </c>
      <c r="FN200" s="7" t="e">
        <f t="shared" si="744"/>
        <v>#N/A</v>
      </c>
      <c r="FO200" s="7" t="e">
        <f t="shared" si="745"/>
        <v>#N/A</v>
      </c>
      <c r="FP200" s="7" t="e">
        <f t="shared" si="746"/>
        <v>#N/A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 t="e">
        <f t="shared" si="740"/>
        <v>#N/A</v>
      </c>
      <c r="FK201" s="7" t="e">
        <f t="shared" si="741"/>
        <v>#N/A</v>
      </c>
      <c r="FL201" s="7" t="e">
        <f t="shared" si="742"/>
        <v>#N/A</v>
      </c>
      <c r="FM201" s="7" t="e">
        <f t="shared" si="743"/>
        <v>#N/A</v>
      </c>
      <c r="FN201" s="7" t="e">
        <f t="shared" si="744"/>
        <v>#N/A</v>
      </c>
      <c r="FO201" s="7" t="e">
        <f t="shared" si="745"/>
        <v>#N/A</v>
      </c>
      <c r="FP201" s="7" t="e">
        <f t="shared" si="746"/>
        <v>#N/A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 t="e">
        <f t="shared" si="740"/>
        <v>#N/A</v>
      </c>
      <c r="FK202" s="7" t="e">
        <f t="shared" si="741"/>
        <v>#N/A</v>
      </c>
      <c r="FL202" s="7" t="e">
        <f t="shared" si="742"/>
        <v>#N/A</v>
      </c>
      <c r="FM202" s="7" t="e">
        <f t="shared" si="743"/>
        <v>#N/A</v>
      </c>
      <c r="FN202" s="7" t="e">
        <f t="shared" si="744"/>
        <v>#N/A</v>
      </c>
      <c r="FO202" s="7" t="e">
        <f t="shared" si="745"/>
        <v>#N/A</v>
      </c>
      <c r="FP202" s="7" t="e">
        <f t="shared" si="746"/>
        <v>#N/A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 t="e">
        <f t="shared" si="740"/>
        <v>#N/A</v>
      </c>
      <c r="FK203" s="7" t="e">
        <f t="shared" si="741"/>
        <v>#N/A</v>
      </c>
      <c r="FL203" s="7" t="e">
        <f t="shared" si="742"/>
        <v>#N/A</v>
      </c>
      <c r="FM203" s="7" t="e">
        <f t="shared" si="743"/>
        <v>#N/A</v>
      </c>
      <c r="FN203" s="7" t="e">
        <f t="shared" si="744"/>
        <v>#N/A</v>
      </c>
      <c r="FO203" s="7" t="e">
        <f t="shared" si="745"/>
        <v>#N/A</v>
      </c>
      <c r="FP203" s="7" t="e">
        <f t="shared" si="746"/>
        <v>#N/A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 t="e">
        <f t="shared" si="740"/>
        <v>#N/A</v>
      </c>
      <c r="FK204" s="7" t="e">
        <f t="shared" si="741"/>
        <v>#N/A</v>
      </c>
      <c r="FL204" s="7" t="e">
        <f t="shared" si="742"/>
        <v>#N/A</v>
      </c>
      <c r="FM204" s="7" t="e">
        <f t="shared" si="743"/>
        <v>#N/A</v>
      </c>
      <c r="FN204" s="7" t="e">
        <f t="shared" si="744"/>
        <v>#N/A</v>
      </c>
      <c r="FO204" s="7" t="e">
        <f t="shared" si="745"/>
        <v>#N/A</v>
      </c>
      <c r="FP204" s="7" t="e">
        <f t="shared" si="746"/>
        <v>#N/A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 t="e">
        <f t="shared" si="740"/>
        <v>#N/A</v>
      </c>
      <c r="FK205" s="7" t="e">
        <f t="shared" si="741"/>
        <v>#N/A</v>
      </c>
      <c r="FL205" s="7" t="e">
        <f t="shared" si="742"/>
        <v>#N/A</v>
      </c>
      <c r="FM205" s="7" t="e">
        <f t="shared" si="743"/>
        <v>#N/A</v>
      </c>
      <c r="FN205" s="7" t="e">
        <f t="shared" si="744"/>
        <v>#N/A</v>
      </c>
      <c r="FO205" s="7" t="e">
        <f t="shared" si="745"/>
        <v>#N/A</v>
      </c>
      <c r="FP205" s="7" t="e">
        <f t="shared" si="746"/>
        <v>#N/A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 t="e">
        <f t="shared" si="740"/>
        <v>#N/A</v>
      </c>
      <c r="FK206" s="7" t="e">
        <f t="shared" si="741"/>
        <v>#N/A</v>
      </c>
      <c r="FL206" s="7" t="e">
        <f t="shared" si="742"/>
        <v>#N/A</v>
      </c>
      <c r="FM206" s="7" t="e">
        <f t="shared" si="743"/>
        <v>#N/A</v>
      </c>
      <c r="FN206" s="7" t="e">
        <f t="shared" si="744"/>
        <v>#N/A</v>
      </c>
      <c r="FO206" s="7" t="e">
        <f t="shared" si="745"/>
        <v>#N/A</v>
      </c>
      <c r="FP206" s="7" t="e">
        <f t="shared" si="746"/>
        <v>#N/A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0997</v>
      </c>
      <c r="FJ207" s="7" t="e">
        <f t="shared" si="740"/>
        <v>#N/A</v>
      </c>
      <c r="FK207" s="7" t="e">
        <f t="shared" si="741"/>
        <v>#N/A</v>
      </c>
      <c r="FL207" s="7" t="e">
        <f t="shared" si="742"/>
        <v>#N/A</v>
      </c>
      <c r="FM207" s="7" t="e">
        <f t="shared" si="743"/>
        <v>#N/A</v>
      </c>
      <c r="FN207" s="7" t="e">
        <f t="shared" si="744"/>
        <v>#N/A</v>
      </c>
      <c r="FO207" s="7" t="e">
        <f t="shared" si="745"/>
        <v>#N/A</v>
      </c>
      <c r="FP207" s="7" t="e">
        <f t="shared" si="746"/>
        <v>#N/A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 t="e">
        <f t="shared" si="740"/>
        <v>#N/A</v>
      </c>
      <c r="FK208" s="7" t="e">
        <f t="shared" si="741"/>
        <v>#N/A</v>
      </c>
      <c r="FL208" s="7" t="e">
        <f t="shared" si="742"/>
        <v>#N/A</v>
      </c>
      <c r="FM208" s="7" t="e">
        <f t="shared" si="743"/>
        <v>#N/A</v>
      </c>
      <c r="FN208" s="7" t="e">
        <f t="shared" si="744"/>
        <v>#N/A</v>
      </c>
      <c r="FO208" s="7" t="e">
        <f t="shared" si="745"/>
        <v>#N/A</v>
      </c>
      <c r="FP208" s="7" t="e">
        <f t="shared" si="746"/>
        <v>#N/A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 t="e">
        <f t="shared" si="740"/>
        <v>#N/A</v>
      </c>
      <c r="FK209" s="7" t="e">
        <f t="shared" si="741"/>
        <v>#N/A</v>
      </c>
      <c r="FL209" s="7" t="e">
        <f t="shared" si="742"/>
        <v>#N/A</v>
      </c>
      <c r="FM209" s="7" t="e">
        <f t="shared" si="743"/>
        <v>#N/A</v>
      </c>
      <c r="FN209" s="7" t="e">
        <f t="shared" si="744"/>
        <v>#N/A</v>
      </c>
      <c r="FO209" s="7" t="e">
        <f t="shared" si="745"/>
        <v>#N/A</v>
      </c>
      <c r="FP209" s="7" t="e">
        <f t="shared" si="746"/>
        <v>#N/A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 t="e">
        <f t="shared" si="740"/>
        <v>#N/A</v>
      </c>
      <c r="FK210" s="7" t="e">
        <f t="shared" si="741"/>
        <v>#N/A</v>
      </c>
      <c r="FL210" s="7" t="e">
        <f t="shared" si="742"/>
        <v>#N/A</v>
      </c>
      <c r="FM210" s="7" t="e">
        <f t="shared" si="743"/>
        <v>#N/A</v>
      </c>
      <c r="FN210" s="7" t="e">
        <f t="shared" si="744"/>
        <v>#N/A</v>
      </c>
      <c r="FO210" s="7" t="e">
        <f t="shared" si="745"/>
        <v>#N/A</v>
      </c>
      <c r="FP210" s="7" t="e">
        <f t="shared" si="746"/>
        <v>#N/A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 t="e">
        <f t="shared" si="740"/>
        <v>#N/A</v>
      </c>
      <c r="FK211" s="7" t="e">
        <f t="shared" si="741"/>
        <v>#N/A</v>
      </c>
      <c r="FL211" s="7" t="e">
        <f t="shared" si="742"/>
        <v>#N/A</v>
      </c>
      <c r="FM211" s="7" t="e">
        <f t="shared" si="743"/>
        <v>#N/A</v>
      </c>
      <c r="FN211" s="7" t="e">
        <f t="shared" si="744"/>
        <v>#N/A</v>
      </c>
      <c r="FO211" s="7" t="e">
        <f t="shared" si="745"/>
        <v>#N/A</v>
      </c>
      <c r="FP211" s="7" t="e">
        <f t="shared" si="746"/>
        <v>#N/A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 t="e">
        <f t="shared" si="740"/>
        <v>#N/A</v>
      </c>
      <c r="FK212" s="7" t="e">
        <f t="shared" si="741"/>
        <v>#N/A</v>
      </c>
      <c r="FL212" s="7" t="e">
        <f t="shared" si="742"/>
        <v>#N/A</v>
      </c>
      <c r="FM212" s="7" t="e">
        <f t="shared" si="743"/>
        <v>#N/A</v>
      </c>
      <c r="FN212" s="7" t="e">
        <f t="shared" si="744"/>
        <v>#N/A</v>
      </c>
      <c r="FO212" s="7" t="e">
        <f t="shared" si="745"/>
        <v>#N/A</v>
      </c>
      <c r="FP212" s="7" t="e">
        <f t="shared" si="746"/>
        <v>#N/A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 t="e">
        <f t="shared" si="740"/>
        <v>#N/A</v>
      </c>
      <c r="FK213" s="7" t="e">
        <f t="shared" si="741"/>
        <v>#N/A</v>
      </c>
      <c r="FL213" s="7" t="e">
        <f t="shared" si="742"/>
        <v>#N/A</v>
      </c>
      <c r="FM213" s="7" t="e">
        <f t="shared" si="743"/>
        <v>#N/A</v>
      </c>
      <c r="FN213" s="7" t="e">
        <f t="shared" si="744"/>
        <v>#N/A</v>
      </c>
      <c r="FO213" s="7" t="e">
        <f t="shared" si="745"/>
        <v>#N/A</v>
      </c>
      <c r="FP213" s="7" t="e">
        <f t="shared" si="746"/>
        <v>#N/A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 t="e">
        <f t="shared" si="740"/>
        <v>#N/A</v>
      </c>
      <c r="FK214" s="7" t="e">
        <f t="shared" si="741"/>
        <v>#N/A</v>
      </c>
      <c r="FL214" s="7" t="e">
        <f t="shared" si="742"/>
        <v>#N/A</v>
      </c>
      <c r="FM214" s="7" t="e">
        <f t="shared" si="743"/>
        <v>#N/A</v>
      </c>
      <c r="FN214" s="7" t="e">
        <f t="shared" si="744"/>
        <v>#N/A</v>
      </c>
      <c r="FO214" s="7" t="e">
        <f t="shared" si="745"/>
        <v>#N/A</v>
      </c>
      <c r="FP214" s="7" t="e">
        <f t="shared" si="746"/>
        <v>#N/A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 t="e">
        <f t="shared" si="740"/>
        <v>#N/A</v>
      </c>
      <c r="FK215" s="7" t="e">
        <f t="shared" si="741"/>
        <v>#N/A</v>
      </c>
      <c r="FL215" s="7" t="e">
        <f t="shared" si="742"/>
        <v>#N/A</v>
      </c>
      <c r="FM215" s="7" t="e">
        <f t="shared" si="743"/>
        <v>#N/A</v>
      </c>
      <c r="FN215" s="7" t="e">
        <f t="shared" si="744"/>
        <v>#N/A</v>
      </c>
      <c r="FO215" s="7" t="e">
        <f t="shared" si="745"/>
        <v>#N/A</v>
      </c>
      <c r="FP215" s="7" t="e">
        <f t="shared" si="746"/>
        <v>#N/A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 t="e">
        <f t="shared" si="740"/>
        <v>#N/A</v>
      </c>
      <c r="FK216" s="7" t="e">
        <f t="shared" si="741"/>
        <v>#N/A</v>
      </c>
      <c r="FL216" s="7" t="e">
        <f t="shared" si="742"/>
        <v>#N/A</v>
      </c>
      <c r="FM216" s="7" t="e">
        <f t="shared" si="743"/>
        <v>#N/A</v>
      </c>
      <c r="FN216" s="7" t="e">
        <f t="shared" si="744"/>
        <v>#N/A</v>
      </c>
      <c r="FO216" s="7" t="e">
        <f t="shared" si="745"/>
        <v>#N/A</v>
      </c>
      <c r="FP216" s="7" t="e">
        <f t="shared" si="746"/>
        <v>#N/A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 t="e">
        <f t="shared" si="740"/>
        <v>#N/A</v>
      </c>
      <c r="FK217" s="7" t="e">
        <f t="shared" si="741"/>
        <v>#N/A</v>
      </c>
      <c r="FL217" s="7" t="e">
        <f t="shared" si="742"/>
        <v>#N/A</v>
      </c>
      <c r="FM217" s="7" t="e">
        <f t="shared" si="743"/>
        <v>#N/A</v>
      </c>
      <c r="FN217" s="7" t="e">
        <f t="shared" si="744"/>
        <v>#N/A</v>
      </c>
      <c r="FO217" s="7" t="e">
        <f t="shared" si="745"/>
        <v>#N/A</v>
      </c>
      <c r="FP217" s="7" t="e">
        <f t="shared" si="746"/>
        <v>#N/A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 t="e">
        <f t="shared" si="740"/>
        <v>#N/A</v>
      </c>
      <c r="FK218" s="7" t="e">
        <f t="shared" si="741"/>
        <v>#N/A</v>
      </c>
      <c r="FL218" s="7" t="e">
        <f t="shared" si="742"/>
        <v>#N/A</v>
      </c>
      <c r="FM218" s="7" t="e">
        <f t="shared" si="743"/>
        <v>#N/A</v>
      </c>
      <c r="FN218" s="7" t="e">
        <f t="shared" si="744"/>
        <v>#N/A</v>
      </c>
      <c r="FO218" s="7" t="e">
        <f t="shared" si="745"/>
        <v>#N/A</v>
      </c>
      <c r="FP218" s="7" t="e">
        <f t="shared" si="746"/>
        <v>#N/A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 t="e">
        <f t="shared" si="740"/>
        <v>#N/A</v>
      </c>
      <c r="FK219" s="7" t="e">
        <f t="shared" si="741"/>
        <v>#N/A</v>
      </c>
      <c r="FL219" s="7" t="e">
        <f t="shared" si="742"/>
        <v>#N/A</v>
      </c>
      <c r="FM219" s="7" t="e">
        <f t="shared" si="743"/>
        <v>#N/A</v>
      </c>
      <c r="FN219" s="7" t="e">
        <f t="shared" si="744"/>
        <v>#N/A</v>
      </c>
      <c r="FO219" s="7" t="e">
        <f t="shared" si="745"/>
        <v>#N/A</v>
      </c>
      <c r="FP219" s="7" t="e">
        <f t="shared" si="746"/>
        <v>#N/A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 t="e">
        <f t="shared" si="740"/>
        <v>#N/A</v>
      </c>
      <c r="FK220" s="7" t="e">
        <f t="shared" si="741"/>
        <v>#N/A</v>
      </c>
      <c r="FL220" s="7" t="e">
        <f t="shared" si="742"/>
        <v>#N/A</v>
      </c>
      <c r="FM220" s="7" t="e">
        <f t="shared" si="743"/>
        <v>#N/A</v>
      </c>
      <c r="FN220" s="7" t="e">
        <f t="shared" si="744"/>
        <v>#N/A</v>
      </c>
      <c r="FO220" s="7" t="e">
        <f t="shared" si="745"/>
        <v>#N/A</v>
      </c>
      <c r="FP220" s="7" t="e">
        <f t="shared" si="746"/>
        <v>#N/A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 t="e">
        <f t="shared" si="740"/>
        <v>#N/A</v>
      </c>
      <c r="FK221" s="7" t="e">
        <f t="shared" si="741"/>
        <v>#N/A</v>
      </c>
      <c r="FL221" s="7" t="e">
        <f t="shared" si="742"/>
        <v>#N/A</v>
      </c>
      <c r="FM221" s="7" t="e">
        <f t="shared" si="743"/>
        <v>#N/A</v>
      </c>
      <c r="FN221" s="7" t="e">
        <f t="shared" si="744"/>
        <v>#N/A</v>
      </c>
      <c r="FO221" s="7" t="e">
        <f t="shared" si="745"/>
        <v>#N/A</v>
      </c>
      <c r="FP221" s="7" t="e">
        <f t="shared" si="746"/>
        <v>#N/A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 t="e">
        <f t="shared" si="740"/>
        <v>#N/A</v>
      </c>
      <c r="FK222" s="7" t="e">
        <f t="shared" si="741"/>
        <v>#N/A</v>
      </c>
      <c r="FL222" s="7" t="e">
        <f t="shared" si="742"/>
        <v>#N/A</v>
      </c>
      <c r="FM222" s="7" t="e">
        <f t="shared" si="743"/>
        <v>#N/A</v>
      </c>
      <c r="FN222" s="7" t="e">
        <f t="shared" si="744"/>
        <v>#N/A</v>
      </c>
      <c r="FO222" s="7" t="e">
        <f t="shared" si="745"/>
        <v>#N/A</v>
      </c>
      <c r="FP222" s="7" t="e">
        <f t="shared" si="746"/>
        <v>#N/A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 t="e">
        <f t="shared" si="740"/>
        <v>#N/A</v>
      </c>
      <c r="FK223" s="7" t="e">
        <f t="shared" si="741"/>
        <v>#N/A</v>
      </c>
      <c r="FL223" s="7" t="e">
        <f t="shared" si="742"/>
        <v>#N/A</v>
      </c>
      <c r="FM223" s="7" t="e">
        <f t="shared" si="743"/>
        <v>#N/A</v>
      </c>
      <c r="FN223" s="7" t="e">
        <f t="shared" si="744"/>
        <v>#N/A</v>
      </c>
      <c r="FO223" s="7" t="e">
        <f t="shared" si="745"/>
        <v>#N/A</v>
      </c>
      <c r="FP223" s="7" t="e">
        <f t="shared" si="746"/>
        <v>#N/A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 t="e">
        <f t="shared" si="740"/>
        <v>#N/A</v>
      </c>
      <c r="FK224" s="7" t="e">
        <f t="shared" si="741"/>
        <v>#N/A</v>
      </c>
      <c r="FL224" s="7" t="e">
        <f t="shared" si="742"/>
        <v>#N/A</v>
      </c>
      <c r="FM224" s="7" t="e">
        <f t="shared" si="743"/>
        <v>#N/A</v>
      </c>
      <c r="FN224" s="7" t="e">
        <f t="shared" si="744"/>
        <v>#N/A</v>
      </c>
      <c r="FO224" s="7" t="e">
        <f t="shared" si="745"/>
        <v>#N/A</v>
      </c>
      <c r="FP224" s="7" t="e">
        <f t="shared" si="746"/>
        <v>#N/A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 t="e">
        <f t="shared" si="740"/>
        <v>#N/A</v>
      </c>
      <c r="FK225" s="7" t="e">
        <f t="shared" si="741"/>
        <v>#N/A</v>
      </c>
      <c r="FL225" s="7" t="e">
        <f t="shared" si="742"/>
        <v>#N/A</v>
      </c>
      <c r="FM225" s="7" t="e">
        <f t="shared" si="743"/>
        <v>#N/A</v>
      </c>
      <c r="FN225" s="7" t="e">
        <f t="shared" si="744"/>
        <v>#N/A</v>
      </c>
      <c r="FO225" s="7" t="e">
        <f t="shared" si="745"/>
        <v>#N/A</v>
      </c>
      <c r="FP225" s="7" t="e">
        <f t="shared" si="746"/>
        <v>#N/A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 t="e">
        <f t="shared" si="740"/>
        <v>#N/A</v>
      </c>
      <c r="FK226" s="7" t="e">
        <f t="shared" si="741"/>
        <v>#N/A</v>
      </c>
      <c r="FL226" s="7" t="e">
        <f t="shared" si="742"/>
        <v>#N/A</v>
      </c>
      <c r="FM226" s="7" t="e">
        <f t="shared" si="743"/>
        <v>#N/A</v>
      </c>
      <c r="FN226" s="7" t="e">
        <f t="shared" si="744"/>
        <v>#N/A</v>
      </c>
      <c r="FO226" s="7" t="e">
        <f t="shared" si="745"/>
        <v>#N/A</v>
      </c>
      <c r="FP226" s="7" t="e">
        <f t="shared" si="746"/>
        <v>#N/A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 t="e">
        <f t="shared" si="740"/>
        <v>#N/A</v>
      </c>
      <c r="FK227" s="7" t="e">
        <f t="shared" si="741"/>
        <v>#N/A</v>
      </c>
      <c r="FL227" s="7" t="e">
        <f t="shared" si="742"/>
        <v>#N/A</v>
      </c>
      <c r="FM227" s="7" t="e">
        <f t="shared" si="743"/>
        <v>#N/A</v>
      </c>
      <c r="FN227" s="7" t="e">
        <f t="shared" si="744"/>
        <v>#N/A</v>
      </c>
      <c r="FO227" s="7" t="e">
        <f t="shared" si="745"/>
        <v>#N/A</v>
      </c>
      <c r="FP227" s="7" t="e">
        <f t="shared" si="746"/>
        <v>#N/A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 t="e">
        <f t="shared" si="740"/>
        <v>#N/A</v>
      </c>
      <c r="FK228" s="7" t="e">
        <f t="shared" si="741"/>
        <v>#N/A</v>
      </c>
      <c r="FL228" s="7" t="e">
        <f t="shared" si="742"/>
        <v>#N/A</v>
      </c>
      <c r="FM228" s="7" t="e">
        <f t="shared" si="743"/>
        <v>#N/A</v>
      </c>
      <c r="FN228" s="7" t="e">
        <f t="shared" si="744"/>
        <v>#N/A</v>
      </c>
      <c r="FO228" s="7" t="e">
        <f t="shared" si="745"/>
        <v>#N/A</v>
      </c>
      <c r="FP228" s="7" t="e">
        <f t="shared" si="746"/>
        <v>#N/A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1289</v>
      </c>
      <c r="FJ229" s="7" t="e">
        <f t="shared" si="740"/>
        <v>#N/A</v>
      </c>
      <c r="FK229" s="7" t="e">
        <f t="shared" si="741"/>
        <v>#N/A</v>
      </c>
      <c r="FL229" s="7" t="e">
        <f t="shared" si="742"/>
        <v>#N/A</v>
      </c>
      <c r="FM229" s="7" t="e">
        <f t="shared" si="743"/>
        <v>#N/A</v>
      </c>
      <c r="FN229" s="7" t="e">
        <f t="shared" si="744"/>
        <v>#N/A</v>
      </c>
      <c r="FO229" s="7" t="e">
        <f t="shared" si="745"/>
        <v>#N/A</v>
      </c>
      <c r="FP229" s="7" t="e">
        <f t="shared" si="746"/>
        <v>#N/A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 t="e">
        <f t="shared" si="740"/>
        <v>#N/A</v>
      </c>
      <c r="FK230" s="7" t="e">
        <f t="shared" si="741"/>
        <v>#N/A</v>
      </c>
      <c r="FL230" s="7" t="e">
        <f t="shared" si="742"/>
        <v>#N/A</v>
      </c>
      <c r="FM230" s="7" t="e">
        <f t="shared" si="743"/>
        <v>#N/A</v>
      </c>
      <c r="FN230" s="7" t="e">
        <f t="shared" si="744"/>
        <v>#N/A</v>
      </c>
      <c r="FO230" s="7" t="e">
        <f t="shared" si="745"/>
        <v>#N/A</v>
      </c>
      <c r="FP230" s="7" t="e">
        <f t="shared" si="746"/>
        <v>#N/A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 t="e">
        <f t="shared" si="740"/>
        <v>#N/A</v>
      </c>
      <c r="FK231" s="7" t="e">
        <f t="shared" si="741"/>
        <v>#N/A</v>
      </c>
      <c r="FL231" s="7" t="e">
        <f t="shared" si="742"/>
        <v>#N/A</v>
      </c>
      <c r="FM231" s="7" t="e">
        <f t="shared" si="743"/>
        <v>#N/A</v>
      </c>
      <c r="FN231" s="7" t="e">
        <f t="shared" si="744"/>
        <v>#N/A</v>
      </c>
      <c r="FO231" s="7" t="e">
        <f t="shared" si="745"/>
        <v>#N/A</v>
      </c>
      <c r="FP231" s="7" t="e">
        <f t="shared" si="746"/>
        <v>#N/A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 t="e">
        <f t="shared" si="740"/>
        <v>#N/A</v>
      </c>
      <c r="FK232" s="7" t="e">
        <f t="shared" si="741"/>
        <v>#N/A</v>
      </c>
      <c r="FL232" s="7" t="e">
        <f t="shared" si="742"/>
        <v>#N/A</v>
      </c>
      <c r="FM232" s="7" t="e">
        <f t="shared" si="743"/>
        <v>#N/A</v>
      </c>
      <c r="FN232" s="7" t="e">
        <f t="shared" si="744"/>
        <v>#N/A</v>
      </c>
      <c r="FO232" s="7" t="e">
        <f t="shared" si="745"/>
        <v>#N/A</v>
      </c>
      <c r="FP232" s="7" t="e">
        <f t="shared" si="746"/>
        <v>#N/A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 t="e">
        <f t="shared" si="740"/>
        <v>#N/A</v>
      </c>
      <c r="FK233" s="7" t="e">
        <f t="shared" si="741"/>
        <v>#N/A</v>
      </c>
      <c r="FL233" s="7" t="e">
        <f t="shared" si="742"/>
        <v>#N/A</v>
      </c>
      <c r="FM233" s="7" t="e">
        <f t="shared" si="743"/>
        <v>#N/A</v>
      </c>
      <c r="FN233" s="7" t="e">
        <f t="shared" si="744"/>
        <v>#N/A</v>
      </c>
      <c r="FO233" s="7" t="e">
        <f t="shared" si="745"/>
        <v>#N/A</v>
      </c>
      <c r="FP233" s="7" t="e">
        <f t="shared" si="746"/>
        <v>#N/A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 t="e">
        <f t="shared" si="740"/>
        <v>#N/A</v>
      </c>
      <c r="FK234" s="7" t="e">
        <f t="shared" si="741"/>
        <v>#N/A</v>
      </c>
      <c r="FL234" s="7" t="e">
        <f t="shared" si="742"/>
        <v>#N/A</v>
      </c>
      <c r="FM234" s="7" t="e">
        <f t="shared" si="743"/>
        <v>#N/A</v>
      </c>
      <c r="FN234" s="7" t="e">
        <f t="shared" si="744"/>
        <v>#N/A</v>
      </c>
      <c r="FO234" s="7" t="e">
        <f t="shared" si="745"/>
        <v>#N/A</v>
      </c>
      <c r="FP234" s="7" t="e">
        <f t="shared" si="746"/>
        <v>#N/A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 t="e">
        <f t="shared" si="740"/>
        <v>#N/A</v>
      </c>
      <c r="FK235" s="7" t="e">
        <f t="shared" si="741"/>
        <v>#N/A</v>
      </c>
      <c r="FL235" s="7" t="e">
        <f t="shared" si="742"/>
        <v>#N/A</v>
      </c>
      <c r="FM235" s="7" t="e">
        <f t="shared" si="743"/>
        <v>#N/A</v>
      </c>
      <c r="FN235" s="7" t="e">
        <f t="shared" si="744"/>
        <v>#N/A</v>
      </c>
      <c r="FO235" s="7" t="e">
        <f t="shared" si="745"/>
        <v>#N/A</v>
      </c>
      <c r="FP235" s="7" t="e">
        <f t="shared" si="746"/>
        <v>#N/A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 t="e">
        <f t="shared" si="740"/>
        <v>#N/A</v>
      </c>
      <c r="FK236" s="7" t="e">
        <f t="shared" si="741"/>
        <v>#N/A</v>
      </c>
      <c r="FL236" s="7" t="e">
        <f t="shared" si="742"/>
        <v>#N/A</v>
      </c>
      <c r="FM236" s="7" t="e">
        <f t="shared" si="743"/>
        <v>#N/A</v>
      </c>
      <c r="FN236" s="7" t="e">
        <f t="shared" si="744"/>
        <v>#N/A</v>
      </c>
      <c r="FO236" s="7" t="e">
        <f t="shared" si="745"/>
        <v>#N/A</v>
      </c>
      <c r="FP236" s="7" t="e">
        <f t="shared" si="746"/>
        <v>#N/A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 t="e">
        <f t="shared" si="740"/>
        <v>#N/A</v>
      </c>
      <c r="FK237" s="7" t="e">
        <f t="shared" si="741"/>
        <v>#N/A</v>
      </c>
      <c r="FL237" s="7" t="e">
        <f t="shared" si="742"/>
        <v>#N/A</v>
      </c>
      <c r="FM237" s="7" t="e">
        <f t="shared" si="743"/>
        <v>#N/A</v>
      </c>
      <c r="FN237" s="7" t="e">
        <f t="shared" si="744"/>
        <v>#N/A</v>
      </c>
      <c r="FO237" s="7" t="e">
        <f t="shared" si="745"/>
        <v>#N/A</v>
      </c>
      <c r="FP237" s="7" t="e">
        <f t="shared" si="746"/>
        <v>#N/A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 t="e">
        <f t="shared" si="740"/>
        <v>#N/A</v>
      </c>
      <c r="FK238" s="7" t="e">
        <f t="shared" si="741"/>
        <v>#N/A</v>
      </c>
      <c r="FL238" s="7" t="e">
        <f t="shared" si="742"/>
        <v>#N/A</v>
      </c>
      <c r="FM238" s="7" t="e">
        <f t="shared" si="743"/>
        <v>#N/A</v>
      </c>
      <c r="FN238" s="7" t="e">
        <f t="shared" si="744"/>
        <v>#N/A</v>
      </c>
      <c r="FO238" s="7" t="e">
        <f t="shared" si="745"/>
        <v>#N/A</v>
      </c>
      <c r="FP238" s="7" t="e">
        <f t="shared" si="746"/>
        <v>#N/A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 t="e">
        <f t="shared" si="740"/>
        <v>#N/A</v>
      </c>
      <c r="FK239" s="7" t="e">
        <f t="shared" si="741"/>
        <v>#N/A</v>
      </c>
      <c r="FL239" s="7" t="e">
        <f t="shared" si="742"/>
        <v>#N/A</v>
      </c>
      <c r="FM239" s="7" t="e">
        <f t="shared" si="743"/>
        <v>#N/A</v>
      </c>
      <c r="FN239" s="7" t="e">
        <f t="shared" si="744"/>
        <v>#N/A</v>
      </c>
      <c r="FO239" s="7" t="e">
        <f t="shared" si="745"/>
        <v>#N/A</v>
      </c>
      <c r="FP239" s="7" t="e">
        <f t="shared" si="746"/>
        <v>#N/A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 t="e">
        <f t="shared" si="740"/>
        <v>#N/A</v>
      </c>
      <c r="FK240" s="7" t="e">
        <f t="shared" si="741"/>
        <v>#N/A</v>
      </c>
      <c r="FL240" s="7" t="e">
        <f t="shared" si="742"/>
        <v>#N/A</v>
      </c>
      <c r="FM240" s="7" t="e">
        <f t="shared" si="743"/>
        <v>#N/A</v>
      </c>
      <c r="FN240" s="7" t="e">
        <f t="shared" si="744"/>
        <v>#N/A</v>
      </c>
      <c r="FO240" s="7" t="e">
        <f t="shared" si="745"/>
        <v>#N/A</v>
      </c>
      <c r="FP240" s="7" t="e">
        <f t="shared" si="746"/>
        <v>#N/A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 t="e">
        <f t="shared" si="740"/>
        <v>#N/A</v>
      </c>
      <c r="FK241" s="7" t="e">
        <f t="shared" si="741"/>
        <v>#N/A</v>
      </c>
      <c r="FL241" s="7" t="e">
        <f t="shared" si="742"/>
        <v>#N/A</v>
      </c>
      <c r="FM241" s="7" t="e">
        <f t="shared" si="743"/>
        <v>#N/A</v>
      </c>
      <c r="FN241" s="7" t="e">
        <f t="shared" si="744"/>
        <v>#N/A</v>
      </c>
      <c r="FO241" s="7" t="e">
        <f t="shared" si="745"/>
        <v>#N/A</v>
      </c>
      <c r="FP241" s="7" t="e">
        <f t="shared" si="746"/>
        <v>#N/A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 t="e">
        <f t="shared" si="740"/>
        <v>#N/A</v>
      </c>
      <c r="FK242" s="7" t="e">
        <f t="shared" si="741"/>
        <v>#N/A</v>
      </c>
      <c r="FL242" s="7" t="e">
        <f t="shared" si="742"/>
        <v>#N/A</v>
      </c>
      <c r="FM242" s="7" t="e">
        <f t="shared" si="743"/>
        <v>#N/A</v>
      </c>
      <c r="FN242" s="7" t="e">
        <f t="shared" si="744"/>
        <v>#N/A</v>
      </c>
      <c r="FO242" s="7" t="e">
        <f t="shared" si="745"/>
        <v>#N/A</v>
      </c>
      <c r="FP242" s="7" t="e">
        <f t="shared" si="746"/>
        <v>#N/A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 t="e">
        <f t="shared" si="740"/>
        <v>#N/A</v>
      </c>
      <c r="FK243" s="7" t="e">
        <f t="shared" si="741"/>
        <v>#N/A</v>
      </c>
      <c r="FL243" s="7" t="e">
        <f t="shared" si="742"/>
        <v>#N/A</v>
      </c>
      <c r="FM243" s="7" t="e">
        <f t="shared" si="743"/>
        <v>#N/A</v>
      </c>
      <c r="FN243" s="7" t="e">
        <f t="shared" si="744"/>
        <v>#N/A</v>
      </c>
      <c r="FO243" s="7" t="e">
        <f t="shared" si="745"/>
        <v>#N/A</v>
      </c>
      <c r="FP243" s="7" t="e">
        <f t="shared" si="746"/>
        <v>#N/A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 t="e">
        <f t="shared" si="740"/>
        <v>#N/A</v>
      </c>
      <c r="FK244" s="7" t="e">
        <f t="shared" si="741"/>
        <v>#N/A</v>
      </c>
      <c r="FL244" s="7" t="e">
        <f t="shared" si="742"/>
        <v>#N/A</v>
      </c>
      <c r="FM244" s="7" t="e">
        <f t="shared" si="743"/>
        <v>#N/A</v>
      </c>
      <c r="FN244" s="7" t="e">
        <f t="shared" si="744"/>
        <v>#N/A</v>
      </c>
      <c r="FO244" s="7" t="e">
        <f t="shared" si="745"/>
        <v>#N/A</v>
      </c>
      <c r="FP244" s="7" t="e">
        <f t="shared" si="746"/>
        <v>#N/A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 t="e">
        <f t="shared" si="740"/>
        <v>#N/A</v>
      </c>
      <c r="FK245" s="7" t="e">
        <f t="shared" si="741"/>
        <v>#N/A</v>
      </c>
      <c r="FL245" s="7" t="e">
        <f t="shared" si="742"/>
        <v>#N/A</v>
      </c>
      <c r="FM245" s="7" t="e">
        <f t="shared" si="743"/>
        <v>#N/A</v>
      </c>
      <c r="FN245" s="7" t="e">
        <f t="shared" si="744"/>
        <v>#N/A</v>
      </c>
      <c r="FO245" s="7" t="e">
        <f t="shared" si="745"/>
        <v>#N/A</v>
      </c>
      <c r="FP245" s="7" t="e">
        <f t="shared" si="746"/>
        <v>#N/A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 t="e">
        <f t="shared" si="740"/>
        <v>#N/A</v>
      </c>
      <c r="FK246" s="7" t="e">
        <f t="shared" si="741"/>
        <v>#N/A</v>
      </c>
      <c r="FL246" s="7" t="e">
        <f t="shared" si="742"/>
        <v>#N/A</v>
      </c>
      <c r="FM246" s="7" t="e">
        <f t="shared" si="743"/>
        <v>#N/A</v>
      </c>
      <c r="FN246" s="7" t="e">
        <f t="shared" si="744"/>
        <v>#N/A</v>
      </c>
      <c r="FO246" s="7" t="e">
        <f t="shared" si="745"/>
        <v>#N/A</v>
      </c>
      <c r="FP246" s="7" t="e">
        <f t="shared" si="746"/>
        <v>#N/A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 t="e">
        <f t="shared" si="740"/>
        <v>#N/A</v>
      </c>
      <c r="FK247" s="7" t="e">
        <f t="shared" si="741"/>
        <v>#N/A</v>
      </c>
      <c r="FL247" s="7" t="e">
        <f t="shared" si="742"/>
        <v>#N/A</v>
      </c>
      <c r="FM247" s="7" t="e">
        <f t="shared" si="743"/>
        <v>#N/A</v>
      </c>
      <c r="FN247" s="7" t="e">
        <f t="shared" si="744"/>
        <v>#N/A</v>
      </c>
      <c r="FO247" s="7" t="e">
        <f t="shared" si="745"/>
        <v>#N/A</v>
      </c>
      <c r="FP247" s="7" t="e">
        <f t="shared" si="746"/>
        <v>#N/A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 t="e">
        <f t="shared" si="740"/>
        <v>#N/A</v>
      </c>
      <c r="FK248" s="7" t="e">
        <f t="shared" si="741"/>
        <v>#N/A</v>
      </c>
      <c r="FL248" s="7" t="e">
        <f t="shared" si="742"/>
        <v>#N/A</v>
      </c>
      <c r="FM248" s="7" t="e">
        <f t="shared" si="743"/>
        <v>#N/A</v>
      </c>
      <c r="FN248" s="7" t="e">
        <f t="shared" si="744"/>
        <v>#N/A</v>
      </c>
      <c r="FO248" s="7" t="e">
        <f t="shared" si="745"/>
        <v>#N/A</v>
      </c>
      <c r="FP248" s="7" t="e">
        <f t="shared" si="746"/>
        <v>#N/A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 t="e">
        <f t="shared" si="740"/>
        <v>#N/A</v>
      </c>
      <c r="FK249" s="7" t="e">
        <f t="shared" si="741"/>
        <v>#N/A</v>
      </c>
      <c r="FL249" s="7" t="e">
        <f t="shared" si="742"/>
        <v>#N/A</v>
      </c>
      <c r="FM249" s="7" t="e">
        <f t="shared" si="743"/>
        <v>#N/A</v>
      </c>
      <c r="FN249" s="7" t="e">
        <f t="shared" si="744"/>
        <v>#N/A</v>
      </c>
      <c r="FO249" s="7" t="e">
        <f t="shared" si="745"/>
        <v>#N/A</v>
      </c>
      <c r="FP249" s="7" t="e">
        <f t="shared" si="746"/>
        <v>#N/A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 t="e">
        <f t="shared" si="740"/>
        <v>#N/A</v>
      </c>
      <c r="FK250" s="7" t="e">
        <f t="shared" si="741"/>
        <v>#N/A</v>
      </c>
      <c r="FL250" s="7" t="e">
        <f t="shared" si="742"/>
        <v>#N/A</v>
      </c>
      <c r="FM250" s="7" t="e">
        <f t="shared" si="743"/>
        <v>#N/A</v>
      </c>
      <c r="FN250" s="7" t="e">
        <f t="shared" si="744"/>
        <v>#N/A</v>
      </c>
      <c r="FO250" s="7" t="e">
        <f t="shared" si="745"/>
        <v>#N/A</v>
      </c>
      <c r="FP250" s="7" t="e">
        <f t="shared" si="746"/>
        <v>#N/A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 t="e">
        <f t="shared" si="740"/>
        <v>#N/A</v>
      </c>
      <c r="FK251" s="7" t="e">
        <f t="shared" si="741"/>
        <v>#N/A</v>
      </c>
      <c r="FL251" s="7" t="e">
        <f t="shared" si="742"/>
        <v>#N/A</v>
      </c>
      <c r="FM251" s="7" t="e">
        <f t="shared" si="743"/>
        <v>#N/A</v>
      </c>
      <c r="FN251" s="7" t="e">
        <f t="shared" si="744"/>
        <v>#N/A</v>
      </c>
      <c r="FO251" s="7" t="e">
        <f t="shared" si="745"/>
        <v>#N/A</v>
      </c>
      <c r="FP251" s="7" t="e">
        <f t="shared" si="746"/>
        <v>#N/A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 t="e">
        <f t="shared" si="740"/>
        <v>#N/A</v>
      </c>
      <c r="FK252" s="7" t="e">
        <f t="shared" si="741"/>
        <v>#N/A</v>
      </c>
      <c r="FL252" s="7" t="e">
        <f t="shared" si="742"/>
        <v>#N/A</v>
      </c>
      <c r="FM252" s="7" t="e">
        <f t="shared" si="743"/>
        <v>#N/A</v>
      </c>
      <c r="FN252" s="7" t="e">
        <f t="shared" si="744"/>
        <v>#N/A</v>
      </c>
      <c r="FO252" s="7" t="e">
        <f t="shared" si="745"/>
        <v>#N/A</v>
      </c>
      <c r="FP252" s="7" t="e">
        <f t="shared" si="746"/>
        <v>#N/A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 t="e">
        <f t="shared" si="740"/>
        <v>#N/A</v>
      </c>
      <c r="FK253" s="7" t="e">
        <f t="shared" si="741"/>
        <v>#N/A</v>
      </c>
      <c r="FL253" s="7" t="e">
        <f t="shared" si="742"/>
        <v>#N/A</v>
      </c>
      <c r="FM253" s="7" t="e">
        <f t="shared" si="743"/>
        <v>#N/A</v>
      </c>
      <c r="FN253" s="7" t="e">
        <f t="shared" si="744"/>
        <v>#N/A</v>
      </c>
      <c r="FO253" s="7" t="e">
        <f t="shared" si="745"/>
        <v>#N/A</v>
      </c>
      <c r="FP253" s="7" t="e">
        <f t="shared" si="746"/>
        <v>#N/A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 t="e">
        <f t="shared" si="740"/>
        <v>#N/A</v>
      </c>
      <c r="FK254" s="7" t="e">
        <f t="shared" si="741"/>
        <v>#N/A</v>
      </c>
      <c r="FL254" s="7" t="e">
        <f t="shared" si="742"/>
        <v>#N/A</v>
      </c>
      <c r="FM254" s="7" t="e">
        <f t="shared" si="743"/>
        <v>#N/A</v>
      </c>
      <c r="FN254" s="7" t="e">
        <f t="shared" si="744"/>
        <v>#N/A</v>
      </c>
      <c r="FO254" s="7" t="e">
        <f t="shared" si="745"/>
        <v>#N/A</v>
      </c>
      <c r="FP254" s="7" t="e">
        <f t="shared" si="746"/>
        <v>#N/A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 t="e">
        <f t="shared" si="740"/>
        <v>#N/A</v>
      </c>
      <c r="FK255" s="7" t="e">
        <f t="shared" si="741"/>
        <v>#N/A</v>
      </c>
      <c r="FL255" s="7" t="e">
        <f t="shared" si="742"/>
        <v>#N/A</v>
      </c>
      <c r="FM255" s="7" t="e">
        <f t="shared" si="743"/>
        <v>#N/A</v>
      </c>
      <c r="FN255" s="7" t="e">
        <f t="shared" si="744"/>
        <v>#N/A</v>
      </c>
      <c r="FO255" s="7" t="e">
        <f t="shared" si="745"/>
        <v>#N/A</v>
      </c>
      <c r="FP255" s="7" t="e">
        <f t="shared" si="746"/>
        <v>#N/A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 t="e">
        <f t="shared" si="740"/>
        <v>#N/A</v>
      </c>
      <c r="FK256" s="7" t="e">
        <f t="shared" si="741"/>
        <v>#N/A</v>
      </c>
      <c r="FL256" s="7" t="e">
        <f t="shared" si="742"/>
        <v>#N/A</v>
      </c>
      <c r="FM256" s="7" t="e">
        <f t="shared" si="743"/>
        <v>#N/A</v>
      </c>
      <c r="FN256" s="7" t="e">
        <f t="shared" si="744"/>
        <v>#N/A</v>
      </c>
      <c r="FO256" s="7" t="e">
        <f t="shared" si="745"/>
        <v>#N/A</v>
      </c>
      <c r="FP256" s="7" t="e">
        <f t="shared" si="746"/>
        <v>#N/A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W2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 t="e">
        <f t="shared" ref="FJ4" si="7">IF(INDEX(_Inf_Data,MATCH($B4,_Inf_Country,0),MATCH(FI$3,_Inf_Day,0))&lt;&gt;0,(INDEX(_Inf_Data,MATCH($B4,_Inf_Country,0),MATCH(FJ$3,_Inf_Day,0))/INDEX(_Inf_Data,MATCH($B4,_Inf_Country,0),MATCH(FI$3,_Inf_Day,0))-1)*$A4,0)</f>
        <v>#N/A</v>
      </c>
      <c r="FK4" s="11" t="e">
        <f t="shared" ref="FK4" si="8">IF(INDEX(_Inf_Data,MATCH($B4,_Inf_Country,0),MATCH(FJ$3,_Inf_Day,0))&lt;&gt;0,(INDEX(_Inf_Data,MATCH($B4,_Inf_Country,0),MATCH(FK$3,_Inf_Day,0))/INDEX(_Inf_Data,MATCH($B4,_Inf_Country,0),MATCH(FJ$3,_Inf_Day,0))-1)*$A4,0)</f>
        <v>#N/A</v>
      </c>
      <c r="FL4" s="11" t="e">
        <f t="shared" ref="FL4" si="9">IF(INDEX(_Inf_Data,MATCH($B4,_Inf_Country,0),MATCH(FK$3,_Inf_Day,0))&lt;&gt;0,(INDEX(_Inf_Data,MATCH($B4,_Inf_Country,0),MATCH(FL$3,_Inf_Day,0))/INDEX(_Inf_Data,MATCH($B4,_Inf_Country,0),MATCH(FK$3,_Inf_Day,0))-1)*$A4,0)</f>
        <v>#N/A</v>
      </c>
      <c r="FM4" s="11" t="e">
        <f t="shared" ref="FM4" si="10">IF(INDEX(_Inf_Data,MATCH($B4,_Inf_Country,0),MATCH(FL$3,_Inf_Day,0))&lt;&gt;0,(INDEX(_Inf_Data,MATCH($B4,_Inf_Country,0),MATCH(FM$3,_Inf_Day,0))/INDEX(_Inf_Data,MATCH($B4,_Inf_Country,0),MATCH(FL$3,_Inf_Day,0))-1)*$A4,0)</f>
        <v>#N/A</v>
      </c>
      <c r="FN4" s="11" t="e">
        <f t="shared" ref="FN4" si="11">IF(INDEX(_Inf_Data,MATCH($B4,_Inf_Country,0),MATCH(FM$3,_Inf_Day,0))&lt;&gt;0,(INDEX(_Inf_Data,MATCH($B4,_Inf_Country,0),MATCH(FN$3,_Inf_Day,0))/INDEX(_Inf_Data,MATCH($B4,_Inf_Country,0),MATCH(FM$3,_Inf_Day,0))-1)*$A4,0)</f>
        <v>#N/A</v>
      </c>
      <c r="FO4" s="11" t="e">
        <f t="shared" ref="FO4" si="12">IF(INDEX(_Inf_Data,MATCH($B4,_Inf_Country,0),MATCH(FN$3,_Inf_Day,0))&lt;&gt;0,(INDEX(_Inf_Data,MATCH($B4,_Inf_Country,0),MATCH(FO$3,_Inf_Day,0))/INDEX(_Inf_Data,MATCH($B4,_Inf_Country,0),MATCH(FN$3,_Inf_Day,0))-1)*$A4,0)</f>
        <v>#N/A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 t="e">
        <f t="shared" ref="FJ5:FJ68" si="44">IF(INDEX(_Inf_Data,MATCH($B5,_Inf_Country,0),MATCH(FI$3,_Inf_Day,0))&lt;&gt;0,INDEX(_Inf_Data,MATCH($B5,_Inf_Country,0),MATCH(FJ$3,_Inf_Day,0))/INDEX(_Inf_Data,MATCH($B5,_Inf_Country,0),MATCH(FI$3,_Inf_Day,0))-1,0)</f>
        <v>#N/A</v>
      </c>
      <c r="FK5" s="11" t="e">
        <f t="shared" ref="FK5:FK68" si="45">IF(INDEX(_Inf_Data,MATCH($B5,_Inf_Country,0),MATCH(FJ$3,_Inf_Day,0))&lt;&gt;0,INDEX(_Inf_Data,MATCH($B5,_Inf_Country,0),MATCH(FK$3,_Inf_Day,0))/INDEX(_Inf_Data,MATCH($B5,_Inf_Country,0),MATCH(FJ$3,_Inf_Day,0))-1,0)</f>
        <v>#N/A</v>
      </c>
      <c r="FL5" s="11" t="e">
        <f t="shared" ref="FL5:FL68" si="46">IF(INDEX(_Inf_Data,MATCH($B5,_Inf_Country,0),MATCH(FK$3,_Inf_Day,0))&lt;&gt;0,INDEX(_Inf_Data,MATCH($B5,_Inf_Country,0),MATCH(FL$3,_Inf_Day,0))/INDEX(_Inf_Data,MATCH($B5,_Inf_Country,0),MATCH(FK$3,_Inf_Day,0))-1,0)</f>
        <v>#N/A</v>
      </c>
      <c r="FM5" s="11" t="e">
        <f t="shared" ref="FM5:FM68" si="47">IF(INDEX(_Inf_Data,MATCH($B5,_Inf_Country,0),MATCH(FL$3,_Inf_Day,0))&lt;&gt;0,INDEX(_Inf_Data,MATCH($B5,_Inf_Country,0),MATCH(FM$3,_Inf_Day,0))/INDEX(_Inf_Data,MATCH($B5,_Inf_Country,0),MATCH(FL$3,_Inf_Day,0))-1,0)</f>
        <v>#N/A</v>
      </c>
      <c r="FN5" s="11" t="e">
        <f t="shared" ref="FN5:FN68" si="48">IF(INDEX(_Inf_Data,MATCH($B5,_Inf_Country,0),MATCH(FM$3,_Inf_Day,0))&lt;&gt;0,INDEX(_Inf_Data,MATCH($B5,_Inf_Country,0),MATCH(FN$3,_Inf_Day,0))/INDEX(_Inf_Data,MATCH($B5,_Inf_Country,0),MATCH(FM$3,_Inf_Day,0))-1,0)</f>
        <v>#N/A</v>
      </c>
      <c r="FO5" s="11" t="e">
        <f t="shared" ref="FO5:FO68" si="49">IF(INDEX(_Inf_Data,MATCH($B5,_Inf_Country,0),MATCH(FN$3,_Inf_Day,0))&lt;&gt;0,INDEX(_Inf_Data,MATCH($B5,_Inf_Country,0),MATCH(FO$3,_Inf_Day,0))/INDEX(_Inf_Data,MATCH($B5,_Inf_Country,0),MATCH(FN$3,_Inf_Day,0))-1,0)</f>
        <v>#N/A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 t="e">
        <f t="shared" si="44"/>
        <v>#N/A</v>
      </c>
      <c r="FK6" s="11" t="e">
        <f t="shared" si="45"/>
        <v>#N/A</v>
      </c>
      <c r="FL6" s="11" t="e">
        <f t="shared" si="46"/>
        <v>#N/A</v>
      </c>
      <c r="FM6" s="11" t="e">
        <f t="shared" si="47"/>
        <v>#N/A</v>
      </c>
      <c r="FN6" s="11" t="e">
        <f t="shared" si="48"/>
        <v>#N/A</v>
      </c>
      <c r="FO6" s="11" t="e">
        <f t="shared" si="49"/>
        <v>#N/A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 t="e">
        <f t="shared" si="44"/>
        <v>#N/A</v>
      </c>
      <c r="FK7" s="11" t="e">
        <f t="shared" si="45"/>
        <v>#N/A</v>
      </c>
      <c r="FL7" s="11" t="e">
        <f t="shared" si="46"/>
        <v>#N/A</v>
      </c>
      <c r="FM7" s="11" t="e">
        <f t="shared" si="47"/>
        <v>#N/A</v>
      </c>
      <c r="FN7" s="11" t="e">
        <f t="shared" si="48"/>
        <v>#N/A</v>
      </c>
      <c r="FO7" s="11" t="e">
        <f t="shared" si="49"/>
        <v>#N/A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 t="e">
        <f t="shared" si="44"/>
        <v>#N/A</v>
      </c>
      <c r="FK8" s="11" t="e">
        <f t="shared" si="45"/>
        <v>#N/A</v>
      </c>
      <c r="FL8" s="11" t="e">
        <f t="shared" si="46"/>
        <v>#N/A</v>
      </c>
      <c r="FM8" s="11" t="e">
        <f t="shared" si="47"/>
        <v>#N/A</v>
      </c>
      <c r="FN8" s="11" t="e">
        <f t="shared" si="48"/>
        <v>#N/A</v>
      </c>
      <c r="FO8" s="11" t="e">
        <f t="shared" si="49"/>
        <v>#N/A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 t="e">
        <f t="shared" si="44"/>
        <v>#N/A</v>
      </c>
      <c r="FK9" s="11" t="e">
        <f t="shared" si="45"/>
        <v>#N/A</v>
      </c>
      <c r="FL9" s="11" t="e">
        <f t="shared" si="46"/>
        <v>#N/A</v>
      </c>
      <c r="FM9" s="11" t="e">
        <f t="shared" si="47"/>
        <v>#N/A</v>
      </c>
      <c r="FN9" s="11" t="e">
        <f t="shared" si="48"/>
        <v>#N/A</v>
      </c>
      <c r="FO9" s="11" t="e">
        <f t="shared" si="49"/>
        <v>#N/A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 t="e">
        <f t="shared" si="44"/>
        <v>#N/A</v>
      </c>
      <c r="FK10" s="11" t="e">
        <f t="shared" si="45"/>
        <v>#N/A</v>
      </c>
      <c r="FL10" s="11" t="e">
        <f t="shared" si="46"/>
        <v>#N/A</v>
      </c>
      <c r="FM10" s="11" t="e">
        <f t="shared" si="47"/>
        <v>#N/A</v>
      </c>
      <c r="FN10" s="11" t="e">
        <f t="shared" si="48"/>
        <v>#N/A</v>
      </c>
      <c r="FO10" s="11" t="e">
        <f t="shared" si="49"/>
        <v>#N/A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 t="e">
        <f t="shared" si="44"/>
        <v>#N/A</v>
      </c>
      <c r="FK11" s="11" t="e">
        <f t="shared" si="45"/>
        <v>#N/A</v>
      </c>
      <c r="FL11" s="11" t="e">
        <f t="shared" si="46"/>
        <v>#N/A</v>
      </c>
      <c r="FM11" s="11" t="e">
        <f t="shared" si="47"/>
        <v>#N/A</v>
      </c>
      <c r="FN11" s="11" t="e">
        <f t="shared" si="48"/>
        <v>#N/A</v>
      </c>
      <c r="FO11" s="11" t="e">
        <f t="shared" si="49"/>
        <v>#N/A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 t="e">
        <f t="shared" si="44"/>
        <v>#N/A</v>
      </c>
      <c r="FK12" s="11" t="e">
        <f t="shared" si="45"/>
        <v>#N/A</v>
      </c>
      <c r="FL12" s="11" t="e">
        <f t="shared" si="46"/>
        <v>#N/A</v>
      </c>
      <c r="FM12" s="11" t="e">
        <f t="shared" si="47"/>
        <v>#N/A</v>
      </c>
      <c r="FN12" s="11" t="e">
        <f t="shared" si="48"/>
        <v>#N/A</v>
      </c>
      <c r="FO12" s="11" t="e">
        <f t="shared" si="49"/>
        <v>#N/A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 t="e">
        <f t="shared" si="44"/>
        <v>#N/A</v>
      </c>
      <c r="FK13" s="11" t="e">
        <f t="shared" si="45"/>
        <v>#N/A</v>
      </c>
      <c r="FL13" s="11" t="e">
        <f t="shared" si="46"/>
        <v>#N/A</v>
      </c>
      <c r="FM13" s="11" t="e">
        <f t="shared" si="47"/>
        <v>#N/A</v>
      </c>
      <c r="FN13" s="11" t="e">
        <f t="shared" si="48"/>
        <v>#N/A</v>
      </c>
      <c r="FO13" s="11" t="e">
        <f t="shared" si="49"/>
        <v>#N/A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 t="e">
        <f t="shared" si="44"/>
        <v>#N/A</v>
      </c>
      <c r="FK14" s="11" t="e">
        <f t="shared" si="45"/>
        <v>#N/A</v>
      </c>
      <c r="FL14" s="11" t="e">
        <f t="shared" si="46"/>
        <v>#N/A</v>
      </c>
      <c r="FM14" s="11" t="e">
        <f t="shared" si="47"/>
        <v>#N/A</v>
      </c>
      <c r="FN14" s="11" t="e">
        <f t="shared" si="48"/>
        <v>#N/A</v>
      </c>
      <c r="FO14" s="11" t="e">
        <f t="shared" si="49"/>
        <v>#N/A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 t="e">
        <f t="shared" si="44"/>
        <v>#N/A</v>
      </c>
      <c r="FK15" s="11" t="e">
        <f t="shared" si="45"/>
        <v>#N/A</v>
      </c>
      <c r="FL15" s="11" t="e">
        <f t="shared" si="46"/>
        <v>#N/A</v>
      </c>
      <c r="FM15" s="11" t="e">
        <f t="shared" si="47"/>
        <v>#N/A</v>
      </c>
      <c r="FN15" s="11" t="e">
        <f t="shared" si="48"/>
        <v>#N/A</v>
      </c>
      <c r="FO15" s="11" t="e">
        <f t="shared" si="49"/>
        <v>#N/A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 t="e">
        <f t="shared" si="44"/>
        <v>#N/A</v>
      </c>
      <c r="FK16" s="11" t="e">
        <f t="shared" si="45"/>
        <v>#N/A</v>
      </c>
      <c r="FL16" s="11" t="e">
        <f t="shared" si="46"/>
        <v>#N/A</v>
      </c>
      <c r="FM16" s="11" t="e">
        <f t="shared" si="47"/>
        <v>#N/A</v>
      </c>
      <c r="FN16" s="11" t="e">
        <f t="shared" si="48"/>
        <v>#N/A</v>
      </c>
      <c r="FO16" s="11" t="e">
        <f t="shared" si="49"/>
        <v>#N/A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 t="e">
        <f t="shared" si="44"/>
        <v>#N/A</v>
      </c>
      <c r="FK17" s="11" t="e">
        <f t="shared" si="45"/>
        <v>#N/A</v>
      </c>
      <c r="FL17" s="11" t="e">
        <f t="shared" si="46"/>
        <v>#N/A</v>
      </c>
      <c r="FM17" s="11" t="e">
        <f t="shared" si="47"/>
        <v>#N/A</v>
      </c>
      <c r="FN17" s="11" t="e">
        <f t="shared" si="48"/>
        <v>#N/A</v>
      </c>
      <c r="FO17" s="11" t="e">
        <f t="shared" si="49"/>
        <v>#N/A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 t="e">
        <f t="shared" si="44"/>
        <v>#N/A</v>
      </c>
      <c r="FK18" s="11" t="e">
        <f t="shared" si="45"/>
        <v>#N/A</v>
      </c>
      <c r="FL18" s="11" t="e">
        <f t="shared" si="46"/>
        <v>#N/A</v>
      </c>
      <c r="FM18" s="11" t="e">
        <f t="shared" si="47"/>
        <v>#N/A</v>
      </c>
      <c r="FN18" s="11" t="e">
        <f t="shared" si="48"/>
        <v>#N/A</v>
      </c>
      <c r="FO18" s="11" t="e">
        <f t="shared" si="49"/>
        <v>#N/A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 t="e">
        <f t="shared" si="44"/>
        <v>#N/A</v>
      </c>
      <c r="FK19" s="11" t="e">
        <f t="shared" si="45"/>
        <v>#N/A</v>
      </c>
      <c r="FL19" s="11" t="e">
        <f t="shared" si="46"/>
        <v>#N/A</v>
      </c>
      <c r="FM19" s="11" t="e">
        <f t="shared" si="47"/>
        <v>#N/A</v>
      </c>
      <c r="FN19" s="11" t="e">
        <f t="shared" si="48"/>
        <v>#N/A</v>
      </c>
      <c r="FO19" s="11" t="e">
        <f t="shared" si="49"/>
        <v>#N/A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 t="e">
        <f t="shared" si="44"/>
        <v>#N/A</v>
      </c>
      <c r="FK20" s="11" t="e">
        <f t="shared" si="45"/>
        <v>#N/A</v>
      </c>
      <c r="FL20" s="11" t="e">
        <f t="shared" si="46"/>
        <v>#N/A</v>
      </c>
      <c r="FM20" s="11" t="e">
        <f t="shared" si="47"/>
        <v>#N/A</v>
      </c>
      <c r="FN20" s="11" t="e">
        <f t="shared" si="48"/>
        <v>#N/A</v>
      </c>
      <c r="FO20" s="11" t="e">
        <f t="shared" si="49"/>
        <v>#N/A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 t="e">
        <f t="shared" si="44"/>
        <v>#N/A</v>
      </c>
      <c r="FK21" s="11" t="e">
        <f t="shared" si="45"/>
        <v>#N/A</v>
      </c>
      <c r="FL21" s="11" t="e">
        <f t="shared" si="46"/>
        <v>#N/A</v>
      </c>
      <c r="FM21" s="11" t="e">
        <f t="shared" si="47"/>
        <v>#N/A</v>
      </c>
      <c r="FN21" s="11" t="e">
        <f t="shared" si="48"/>
        <v>#N/A</v>
      </c>
      <c r="FO21" s="11" t="e">
        <f t="shared" si="49"/>
        <v>#N/A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 t="e">
        <f t="shared" si="44"/>
        <v>#N/A</v>
      </c>
      <c r="FK22" s="11" t="e">
        <f t="shared" si="45"/>
        <v>#N/A</v>
      </c>
      <c r="FL22" s="11" t="e">
        <f t="shared" si="46"/>
        <v>#N/A</v>
      </c>
      <c r="FM22" s="11" t="e">
        <f t="shared" si="47"/>
        <v>#N/A</v>
      </c>
      <c r="FN22" s="11" t="e">
        <f t="shared" si="48"/>
        <v>#N/A</v>
      </c>
      <c r="FO22" s="11" t="e">
        <f t="shared" si="49"/>
        <v>#N/A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 t="e">
        <f t="shared" si="44"/>
        <v>#N/A</v>
      </c>
      <c r="FK23" s="11" t="e">
        <f t="shared" si="45"/>
        <v>#N/A</v>
      </c>
      <c r="FL23" s="11" t="e">
        <f t="shared" si="46"/>
        <v>#N/A</v>
      </c>
      <c r="FM23" s="11" t="e">
        <f t="shared" si="47"/>
        <v>#N/A</v>
      </c>
      <c r="FN23" s="11" t="e">
        <f t="shared" si="48"/>
        <v>#N/A</v>
      </c>
      <c r="FO23" s="11" t="e">
        <f t="shared" si="49"/>
        <v>#N/A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 t="e">
        <f t="shared" si="44"/>
        <v>#N/A</v>
      </c>
      <c r="FK24" s="11" t="e">
        <f t="shared" si="45"/>
        <v>#N/A</v>
      </c>
      <c r="FL24" s="11" t="e">
        <f t="shared" si="46"/>
        <v>#N/A</v>
      </c>
      <c r="FM24" s="11" t="e">
        <f t="shared" si="47"/>
        <v>#N/A</v>
      </c>
      <c r="FN24" s="11" t="e">
        <f t="shared" si="48"/>
        <v>#N/A</v>
      </c>
      <c r="FO24" s="11" t="e">
        <f t="shared" si="49"/>
        <v>#N/A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 t="e">
        <f t="shared" si="44"/>
        <v>#N/A</v>
      </c>
      <c r="FK25" s="11" t="e">
        <f t="shared" si="45"/>
        <v>#N/A</v>
      </c>
      <c r="FL25" s="11" t="e">
        <f t="shared" si="46"/>
        <v>#N/A</v>
      </c>
      <c r="FM25" s="11" t="e">
        <f t="shared" si="47"/>
        <v>#N/A</v>
      </c>
      <c r="FN25" s="11" t="e">
        <f t="shared" si="48"/>
        <v>#N/A</v>
      </c>
      <c r="FO25" s="11" t="e">
        <f t="shared" si="49"/>
        <v>#N/A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 t="e">
        <f t="shared" si="44"/>
        <v>#N/A</v>
      </c>
      <c r="FK26" s="11" t="e">
        <f t="shared" si="45"/>
        <v>#N/A</v>
      </c>
      <c r="FL26" s="11" t="e">
        <f t="shared" si="46"/>
        <v>#N/A</v>
      </c>
      <c r="FM26" s="11" t="e">
        <f t="shared" si="47"/>
        <v>#N/A</v>
      </c>
      <c r="FN26" s="11" t="e">
        <f t="shared" si="48"/>
        <v>#N/A</v>
      </c>
      <c r="FO26" s="11" t="e">
        <f t="shared" si="49"/>
        <v>#N/A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 t="e">
        <f t="shared" si="44"/>
        <v>#N/A</v>
      </c>
      <c r="FK27" s="11" t="e">
        <f t="shared" si="45"/>
        <v>#N/A</v>
      </c>
      <c r="FL27" s="11" t="e">
        <f t="shared" si="46"/>
        <v>#N/A</v>
      </c>
      <c r="FM27" s="11" t="e">
        <f t="shared" si="47"/>
        <v>#N/A</v>
      </c>
      <c r="FN27" s="11" t="e">
        <f t="shared" si="48"/>
        <v>#N/A</v>
      </c>
      <c r="FO27" s="11" t="e">
        <f t="shared" si="49"/>
        <v>#N/A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 t="e">
        <f t="shared" si="44"/>
        <v>#N/A</v>
      </c>
      <c r="FK28" s="11" t="e">
        <f t="shared" si="45"/>
        <v>#N/A</v>
      </c>
      <c r="FL28" s="11" t="e">
        <f t="shared" si="46"/>
        <v>#N/A</v>
      </c>
      <c r="FM28" s="11" t="e">
        <f t="shared" si="47"/>
        <v>#N/A</v>
      </c>
      <c r="FN28" s="11" t="e">
        <f t="shared" si="48"/>
        <v>#N/A</v>
      </c>
      <c r="FO28" s="11" t="e">
        <f t="shared" si="49"/>
        <v>#N/A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 t="e">
        <f t="shared" si="44"/>
        <v>#N/A</v>
      </c>
      <c r="FK29" s="11" t="e">
        <f t="shared" si="45"/>
        <v>#N/A</v>
      </c>
      <c r="FL29" s="11" t="e">
        <f t="shared" si="46"/>
        <v>#N/A</v>
      </c>
      <c r="FM29" s="11" t="e">
        <f t="shared" si="47"/>
        <v>#N/A</v>
      </c>
      <c r="FN29" s="11" t="e">
        <f t="shared" si="48"/>
        <v>#N/A</v>
      </c>
      <c r="FO29" s="11" t="e">
        <f t="shared" si="49"/>
        <v>#N/A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 t="e">
        <f t="shared" si="44"/>
        <v>#N/A</v>
      </c>
      <c r="FK30" s="11" t="e">
        <f t="shared" si="45"/>
        <v>#N/A</v>
      </c>
      <c r="FL30" s="11" t="e">
        <f t="shared" si="46"/>
        <v>#N/A</v>
      </c>
      <c r="FM30" s="11" t="e">
        <f t="shared" si="47"/>
        <v>#N/A</v>
      </c>
      <c r="FN30" s="11" t="e">
        <f t="shared" si="48"/>
        <v>#N/A</v>
      </c>
      <c r="FO30" s="11" t="e">
        <f t="shared" si="49"/>
        <v>#N/A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 t="e">
        <f t="shared" si="44"/>
        <v>#N/A</v>
      </c>
      <c r="FK31" s="11" t="e">
        <f t="shared" si="45"/>
        <v>#N/A</v>
      </c>
      <c r="FL31" s="11" t="e">
        <f t="shared" si="46"/>
        <v>#N/A</v>
      </c>
      <c r="FM31" s="11" t="e">
        <f t="shared" si="47"/>
        <v>#N/A</v>
      </c>
      <c r="FN31" s="11" t="e">
        <f t="shared" si="48"/>
        <v>#N/A</v>
      </c>
      <c r="FO31" s="11" t="e">
        <f t="shared" si="49"/>
        <v>#N/A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 t="e">
        <f t="shared" si="44"/>
        <v>#N/A</v>
      </c>
      <c r="FK32" s="11" t="e">
        <f t="shared" si="45"/>
        <v>#N/A</v>
      </c>
      <c r="FL32" s="11" t="e">
        <f t="shared" si="46"/>
        <v>#N/A</v>
      </c>
      <c r="FM32" s="11" t="e">
        <f t="shared" si="47"/>
        <v>#N/A</v>
      </c>
      <c r="FN32" s="11" t="e">
        <f t="shared" si="48"/>
        <v>#N/A</v>
      </c>
      <c r="FO32" s="11" t="e">
        <f t="shared" si="49"/>
        <v>#N/A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 t="e">
        <f t="shared" si="44"/>
        <v>#N/A</v>
      </c>
      <c r="FK33" s="11" t="e">
        <f t="shared" si="45"/>
        <v>#N/A</v>
      </c>
      <c r="FL33" s="11" t="e">
        <f t="shared" si="46"/>
        <v>#N/A</v>
      </c>
      <c r="FM33" s="11" t="e">
        <f t="shared" si="47"/>
        <v>#N/A</v>
      </c>
      <c r="FN33" s="11" t="e">
        <f t="shared" si="48"/>
        <v>#N/A</v>
      </c>
      <c r="FO33" s="11" t="e">
        <f t="shared" si="49"/>
        <v>#N/A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 t="e">
        <f t="shared" si="44"/>
        <v>#N/A</v>
      </c>
      <c r="FK34" s="11" t="e">
        <f t="shared" si="45"/>
        <v>#N/A</v>
      </c>
      <c r="FL34" s="11" t="e">
        <f t="shared" si="46"/>
        <v>#N/A</v>
      </c>
      <c r="FM34" s="11" t="e">
        <f t="shared" si="47"/>
        <v>#N/A</v>
      </c>
      <c r="FN34" s="11" t="e">
        <f t="shared" si="48"/>
        <v>#N/A</v>
      </c>
      <c r="FO34" s="11" t="e">
        <f t="shared" si="49"/>
        <v>#N/A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 t="e">
        <f t="shared" si="44"/>
        <v>#N/A</v>
      </c>
      <c r="FK35" s="11" t="e">
        <f t="shared" si="45"/>
        <v>#N/A</v>
      </c>
      <c r="FL35" s="11" t="e">
        <f t="shared" si="46"/>
        <v>#N/A</v>
      </c>
      <c r="FM35" s="11" t="e">
        <f t="shared" si="47"/>
        <v>#N/A</v>
      </c>
      <c r="FN35" s="11" t="e">
        <f t="shared" si="48"/>
        <v>#N/A</v>
      </c>
      <c r="FO35" s="11" t="e">
        <f t="shared" si="49"/>
        <v>#N/A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 t="e">
        <f t="shared" si="44"/>
        <v>#N/A</v>
      </c>
      <c r="FK36" s="11" t="e">
        <f t="shared" si="45"/>
        <v>#N/A</v>
      </c>
      <c r="FL36" s="11" t="e">
        <f t="shared" si="46"/>
        <v>#N/A</v>
      </c>
      <c r="FM36" s="11" t="e">
        <f t="shared" si="47"/>
        <v>#N/A</v>
      </c>
      <c r="FN36" s="11" t="e">
        <f t="shared" si="48"/>
        <v>#N/A</v>
      </c>
      <c r="FO36" s="11" t="e">
        <f t="shared" si="49"/>
        <v>#N/A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 t="e">
        <f t="shared" si="44"/>
        <v>#N/A</v>
      </c>
      <c r="FK37" s="11" t="e">
        <f t="shared" si="45"/>
        <v>#N/A</v>
      </c>
      <c r="FL37" s="11" t="e">
        <f t="shared" si="46"/>
        <v>#N/A</v>
      </c>
      <c r="FM37" s="11" t="e">
        <f t="shared" si="47"/>
        <v>#N/A</v>
      </c>
      <c r="FN37" s="11" t="e">
        <f t="shared" si="48"/>
        <v>#N/A</v>
      </c>
      <c r="FO37" s="11" t="e">
        <f t="shared" si="49"/>
        <v>#N/A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 t="e">
        <f t="shared" si="44"/>
        <v>#N/A</v>
      </c>
      <c r="FK38" s="11" t="e">
        <f t="shared" si="45"/>
        <v>#N/A</v>
      </c>
      <c r="FL38" s="11" t="e">
        <f t="shared" si="46"/>
        <v>#N/A</v>
      </c>
      <c r="FM38" s="11" t="e">
        <f t="shared" si="47"/>
        <v>#N/A</v>
      </c>
      <c r="FN38" s="11" t="e">
        <f t="shared" si="48"/>
        <v>#N/A</v>
      </c>
      <c r="FO38" s="11" t="e">
        <f t="shared" si="49"/>
        <v>#N/A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 t="e">
        <f t="shared" si="44"/>
        <v>#N/A</v>
      </c>
      <c r="FK39" s="11" t="e">
        <f t="shared" si="45"/>
        <v>#N/A</v>
      </c>
      <c r="FL39" s="11" t="e">
        <f t="shared" si="46"/>
        <v>#N/A</v>
      </c>
      <c r="FM39" s="11" t="e">
        <f t="shared" si="47"/>
        <v>#N/A</v>
      </c>
      <c r="FN39" s="11" t="e">
        <f t="shared" si="48"/>
        <v>#N/A</v>
      </c>
      <c r="FO39" s="11" t="e">
        <f t="shared" si="49"/>
        <v>#N/A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 t="e">
        <f t="shared" si="44"/>
        <v>#N/A</v>
      </c>
      <c r="FK40" s="11" t="e">
        <f t="shared" si="45"/>
        <v>#N/A</v>
      </c>
      <c r="FL40" s="11" t="e">
        <f t="shared" si="46"/>
        <v>#N/A</v>
      </c>
      <c r="FM40" s="11" t="e">
        <f t="shared" si="47"/>
        <v>#N/A</v>
      </c>
      <c r="FN40" s="11" t="e">
        <f t="shared" si="48"/>
        <v>#N/A</v>
      </c>
      <c r="FO40" s="11" t="e">
        <f t="shared" si="49"/>
        <v>#N/A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 t="e">
        <f t="shared" si="44"/>
        <v>#N/A</v>
      </c>
      <c r="FK41" s="11" t="e">
        <f t="shared" si="45"/>
        <v>#N/A</v>
      </c>
      <c r="FL41" s="11" t="e">
        <f t="shared" si="46"/>
        <v>#N/A</v>
      </c>
      <c r="FM41" s="11" t="e">
        <f t="shared" si="47"/>
        <v>#N/A</v>
      </c>
      <c r="FN41" s="11" t="e">
        <f t="shared" si="48"/>
        <v>#N/A</v>
      </c>
      <c r="FO41" s="11" t="e">
        <f t="shared" si="49"/>
        <v>#N/A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 t="e">
        <f t="shared" si="44"/>
        <v>#N/A</v>
      </c>
      <c r="FK42" s="11" t="e">
        <f t="shared" si="45"/>
        <v>#N/A</v>
      </c>
      <c r="FL42" s="11" t="e">
        <f t="shared" si="46"/>
        <v>#N/A</v>
      </c>
      <c r="FM42" s="11" t="e">
        <f t="shared" si="47"/>
        <v>#N/A</v>
      </c>
      <c r="FN42" s="11" t="e">
        <f t="shared" si="48"/>
        <v>#N/A</v>
      </c>
      <c r="FO42" s="11" t="e">
        <f t="shared" si="49"/>
        <v>#N/A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 t="e">
        <f t="shared" si="44"/>
        <v>#N/A</v>
      </c>
      <c r="FK43" s="11" t="e">
        <f t="shared" si="45"/>
        <v>#N/A</v>
      </c>
      <c r="FL43" s="11" t="e">
        <f t="shared" si="46"/>
        <v>#N/A</v>
      </c>
      <c r="FM43" s="11" t="e">
        <f t="shared" si="47"/>
        <v>#N/A</v>
      </c>
      <c r="FN43" s="11" t="e">
        <f t="shared" si="48"/>
        <v>#N/A</v>
      </c>
      <c r="FO43" s="11" t="e">
        <f t="shared" si="49"/>
        <v>#N/A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 t="e">
        <f t="shared" si="44"/>
        <v>#N/A</v>
      </c>
      <c r="FK44" s="11" t="e">
        <f t="shared" si="45"/>
        <v>#N/A</v>
      </c>
      <c r="FL44" s="11" t="e">
        <f t="shared" si="46"/>
        <v>#N/A</v>
      </c>
      <c r="FM44" s="11" t="e">
        <f t="shared" si="47"/>
        <v>#N/A</v>
      </c>
      <c r="FN44" s="11" t="e">
        <f t="shared" si="48"/>
        <v>#N/A</v>
      </c>
      <c r="FO44" s="11" t="e">
        <f t="shared" si="49"/>
        <v>#N/A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 t="e">
        <f t="shared" si="44"/>
        <v>#N/A</v>
      </c>
      <c r="FK45" s="11" t="e">
        <f t="shared" si="45"/>
        <v>#N/A</v>
      </c>
      <c r="FL45" s="11" t="e">
        <f t="shared" si="46"/>
        <v>#N/A</v>
      </c>
      <c r="FM45" s="11" t="e">
        <f t="shared" si="47"/>
        <v>#N/A</v>
      </c>
      <c r="FN45" s="11" t="e">
        <f t="shared" si="48"/>
        <v>#N/A</v>
      </c>
      <c r="FO45" s="11" t="e">
        <f t="shared" si="49"/>
        <v>#N/A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 t="e">
        <f t="shared" si="44"/>
        <v>#N/A</v>
      </c>
      <c r="FK46" s="11" t="e">
        <f t="shared" si="45"/>
        <v>#N/A</v>
      </c>
      <c r="FL46" s="11" t="e">
        <f t="shared" si="46"/>
        <v>#N/A</v>
      </c>
      <c r="FM46" s="11" t="e">
        <f t="shared" si="47"/>
        <v>#N/A</v>
      </c>
      <c r="FN46" s="11" t="e">
        <f t="shared" si="48"/>
        <v>#N/A</v>
      </c>
      <c r="FO46" s="11" t="e">
        <f t="shared" si="49"/>
        <v>#N/A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 t="e">
        <f t="shared" si="44"/>
        <v>#N/A</v>
      </c>
      <c r="FK47" s="11" t="e">
        <f t="shared" si="45"/>
        <v>#N/A</v>
      </c>
      <c r="FL47" s="11" t="e">
        <f t="shared" si="46"/>
        <v>#N/A</v>
      </c>
      <c r="FM47" s="11" t="e">
        <f t="shared" si="47"/>
        <v>#N/A</v>
      </c>
      <c r="FN47" s="11" t="e">
        <f t="shared" si="48"/>
        <v>#N/A</v>
      </c>
      <c r="FO47" s="11" t="e">
        <f t="shared" si="49"/>
        <v>#N/A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 t="e">
        <f t="shared" si="44"/>
        <v>#N/A</v>
      </c>
      <c r="FK48" s="11" t="e">
        <f t="shared" si="45"/>
        <v>#N/A</v>
      </c>
      <c r="FL48" s="11" t="e">
        <f t="shared" si="46"/>
        <v>#N/A</v>
      </c>
      <c r="FM48" s="11" t="e">
        <f t="shared" si="47"/>
        <v>#N/A</v>
      </c>
      <c r="FN48" s="11" t="e">
        <f t="shared" si="48"/>
        <v>#N/A</v>
      </c>
      <c r="FO48" s="11" t="e">
        <f t="shared" si="49"/>
        <v>#N/A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 t="e">
        <f t="shared" si="44"/>
        <v>#N/A</v>
      </c>
      <c r="FK49" s="11" t="e">
        <f t="shared" si="45"/>
        <v>#N/A</v>
      </c>
      <c r="FL49" s="11" t="e">
        <f t="shared" si="46"/>
        <v>#N/A</v>
      </c>
      <c r="FM49" s="11" t="e">
        <f t="shared" si="47"/>
        <v>#N/A</v>
      </c>
      <c r="FN49" s="11" t="e">
        <f t="shared" si="48"/>
        <v>#N/A</v>
      </c>
      <c r="FO49" s="11" t="e">
        <f t="shared" si="49"/>
        <v>#N/A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 t="e">
        <f t="shared" si="44"/>
        <v>#N/A</v>
      </c>
      <c r="FK50" s="11" t="e">
        <f t="shared" si="45"/>
        <v>#N/A</v>
      </c>
      <c r="FL50" s="11" t="e">
        <f t="shared" si="46"/>
        <v>#N/A</v>
      </c>
      <c r="FM50" s="11" t="e">
        <f t="shared" si="47"/>
        <v>#N/A</v>
      </c>
      <c r="FN50" s="11" t="e">
        <f t="shared" si="48"/>
        <v>#N/A</v>
      </c>
      <c r="FO50" s="11" t="e">
        <f t="shared" si="49"/>
        <v>#N/A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 t="e">
        <f t="shared" si="44"/>
        <v>#N/A</v>
      </c>
      <c r="FK51" s="11" t="e">
        <f t="shared" si="45"/>
        <v>#N/A</v>
      </c>
      <c r="FL51" s="11" t="e">
        <f t="shared" si="46"/>
        <v>#N/A</v>
      </c>
      <c r="FM51" s="11" t="e">
        <f t="shared" si="47"/>
        <v>#N/A</v>
      </c>
      <c r="FN51" s="11" t="e">
        <f t="shared" si="48"/>
        <v>#N/A</v>
      </c>
      <c r="FO51" s="11" t="e">
        <f t="shared" si="49"/>
        <v>#N/A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 t="e">
        <f t="shared" si="44"/>
        <v>#N/A</v>
      </c>
      <c r="FK52" s="11" t="e">
        <f t="shared" si="45"/>
        <v>#N/A</v>
      </c>
      <c r="FL52" s="11" t="e">
        <f t="shared" si="46"/>
        <v>#N/A</v>
      </c>
      <c r="FM52" s="11" t="e">
        <f t="shared" si="47"/>
        <v>#N/A</v>
      </c>
      <c r="FN52" s="11" t="e">
        <f t="shared" si="48"/>
        <v>#N/A</v>
      </c>
      <c r="FO52" s="11" t="e">
        <f t="shared" si="49"/>
        <v>#N/A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 t="e">
        <f t="shared" si="44"/>
        <v>#N/A</v>
      </c>
      <c r="FK53" s="11" t="e">
        <f t="shared" si="45"/>
        <v>#N/A</v>
      </c>
      <c r="FL53" s="11" t="e">
        <f t="shared" si="46"/>
        <v>#N/A</v>
      </c>
      <c r="FM53" s="11" t="e">
        <f t="shared" si="47"/>
        <v>#N/A</v>
      </c>
      <c r="FN53" s="11" t="e">
        <f t="shared" si="48"/>
        <v>#N/A</v>
      </c>
      <c r="FO53" s="11" t="e">
        <f t="shared" si="49"/>
        <v>#N/A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 t="e">
        <f t="shared" si="44"/>
        <v>#N/A</v>
      </c>
      <c r="FK54" s="11" t="e">
        <f t="shared" si="45"/>
        <v>#N/A</v>
      </c>
      <c r="FL54" s="11" t="e">
        <f t="shared" si="46"/>
        <v>#N/A</v>
      </c>
      <c r="FM54" s="11" t="e">
        <f t="shared" si="47"/>
        <v>#N/A</v>
      </c>
      <c r="FN54" s="11" t="e">
        <f t="shared" si="48"/>
        <v>#N/A</v>
      </c>
      <c r="FO54" s="11" t="e">
        <f t="shared" si="49"/>
        <v>#N/A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 t="e">
        <f t="shared" si="44"/>
        <v>#N/A</v>
      </c>
      <c r="FK55" s="11" t="e">
        <f t="shared" si="45"/>
        <v>#N/A</v>
      </c>
      <c r="FL55" s="11" t="e">
        <f t="shared" si="46"/>
        <v>#N/A</v>
      </c>
      <c r="FM55" s="11" t="e">
        <f t="shared" si="47"/>
        <v>#N/A</v>
      </c>
      <c r="FN55" s="11" t="e">
        <f t="shared" si="48"/>
        <v>#N/A</v>
      </c>
      <c r="FO55" s="11" t="e">
        <f t="shared" si="49"/>
        <v>#N/A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 t="e">
        <f t="shared" si="44"/>
        <v>#N/A</v>
      </c>
      <c r="FK56" s="11" t="e">
        <f t="shared" si="45"/>
        <v>#N/A</v>
      </c>
      <c r="FL56" s="11" t="e">
        <f t="shared" si="46"/>
        <v>#N/A</v>
      </c>
      <c r="FM56" s="11" t="e">
        <f t="shared" si="47"/>
        <v>#N/A</v>
      </c>
      <c r="FN56" s="11" t="e">
        <f t="shared" si="48"/>
        <v>#N/A</v>
      </c>
      <c r="FO56" s="11" t="e">
        <f t="shared" si="49"/>
        <v>#N/A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 t="e">
        <f t="shared" si="44"/>
        <v>#N/A</v>
      </c>
      <c r="FK57" s="11" t="e">
        <f t="shared" si="45"/>
        <v>#N/A</v>
      </c>
      <c r="FL57" s="11" t="e">
        <f t="shared" si="46"/>
        <v>#N/A</v>
      </c>
      <c r="FM57" s="11" t="e">
        <f t="shared" si="47"/>
        <v>#N/A</v>
      </c>
      <c r="FN57" s="11" t="e">
        <f t="shared" si="48"/>
        <v>#N/A</v>
      </c>
      <c r="FO57" s="11" t="e">
        <f t="shared" si="49"/>
        <v>#N/A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 t="e">
        <f t="shared" si="44"/>
        <v>#N/A</v>
      </c>
      <c r="FK58" s="11" t="e">
        <f t="shared" si="45"/>
        <v>#N/A</v>
      </c>
      <c r="FL58" s="11" t="e">
        <f t="shared" si="46"/>
        <v>#N/A</v>
      </c>
      <c r="FM58" s="11" t="e">
        <f t="shared" si="47"/>
        <v>#N/A</v>
      </c>
      <c r="FN58" s="11" t="e">
        <f t="shared" si="48"/>
        <v>#N/A</v>
      </c>
      <c r="FO58" s="11" t="e">
        <f t="shared" si="49"/>
        <v>#N/A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 t="e">
        <f t="shared" si="44"/>
        <v>#N/A</v>
      </c>
      <c r="FK59" s="11" t="e">
        <f t="shared" si="45"/>
        <v>#N/A</v>
      </c>
      <c r="FL59" s="11" t="e">
        <f t="shared" si="46"/>
        <v>#N/A</v>
      </c>
      <c r="FM59" s="11" t="e">
        <f t="shared" si="47"/>
        <v>#N/A</v>
      </c>
      <c r="FN59" s="11" t="e">
        <f t="shared" si="48"/>
        <v>#N/A</v>
      </c>
      <c r="FO59" s="11" t="e">
        <f t="shared" si="49"/>
        <v>#N/A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 t="e">
        <f t="shared" si="44"/>
        <v>#N/A</v>
      </c>
      <c r="FK60" s="11" t="e">
        <f t="shared" si="45"/>
        <v>#N/A</v>
      </c>
      <c r="FL60" s="11" t="e">
        <f t="shared" si="46"/>
        <v>#N/A</v>
      </c>
      <c r="FM60" s="11" t="e">
        <f t="shared" si="47"/>
        <v>#N/A</v>
      </c>
      <c r="FN60" s="11" t="e">
        <f t="shared" si="48"/>
        <v>#N/A</v>
      </c>
      <c r="FO60" s="11" t="e">
        <f t="shared" si="49"/>
        <v>#N/A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 t="e">
        <f t="shared" si="44"/>
        <v>#N/A</v>
      </c>
      <c r="FK61" s="11" t="e">
        <f t="shared" si="45"/>
        <v>#N/A</v>
      </c>
      <c r="FL61" s="11" t="e">
        <f t="shared" si="46"/>
        <v>#N/A</v>
      </c>
      <c r="FM61" s="11" t="e">
        <f t="shared" si="47"/>
        <v>#N/A</v>
      </c>
      <c r="FN61" s="11" t="e">
        <f t="shared" si="48"/>
        <v>#N/A</v>
      </c>
      <c r="FO61" s="11" t="e">
        <f t="shared" si="49"/>
        <v>#N/A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 t="e">
        <f t="shared" si="44"/>
        <v>#N/A</v>
      </c>
      <c r="FK62" s="11" t="e">
        <f t="shared" si="45"/>
        <v>#N/A</v>
      </c>
      <c r="FL62" s="11" t="e">
        <f t="shared" si="46"/>
        <v>#N/A</v>
      </c>
      <c r="FM62" s="11" t="e">
        <f t="shared" si="47"/>
        <v>#N/A</v>
      </c>
      <c r="FN62" s="11" t="e">
        <f t="shared" si="48"/>
        <v>#N/A</v>
      </c>
      <c r="FO62" s="11" t="e">
        <f t="shared" si="49"/>
        <v>#N/A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 t="e">
        <f t="shared" si="44"/>
        <v>#N/A</v>
      </c>
      <c r="FK63" s="11" t="e">
        <f t="shared" si="45"/>
        <v>#N/A</v>
      </c>
      <c r="FL63" s="11" t="e">
        <f t="shared" si="46"/>
        <v>#N/A</v>
      </c>
      <c r="FM63" s="11" t="e">
        <f t="shared" si="47"/>
        <v>#N/A</v>
      </c>
      <c r="FN63" s="11" t="e">
        <f t="shared" si="48"/>
        <v>#N/A</v>
      </c>
      <c r="FO63" s="11" t="e">
        <f t="shared" si="49"/>
        <v>#N/A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 t="e">
        <f t="shared" si="44"/>
        <v>#N/A</v>
      </c>
      <c r="FK64" s="11" t="e">
        <f t="shared" si="45"/>
        <v>#N/A</v>
      </c>
      <c r="FL64" s="11" t="e">
        <f t="shared" si="46"/>
        <v>#N/A</v>
      </c>
      <c r="FM64" s="11" t="e">
        <f t="shared" si="47"/>
        <v>#N/A</v>
      </c>
      <c r="FN64" s="11" t="e">
        <f t="shared" si="48"/>
        <v>#N/A</v>
      </c>
      <c r="FO64" s="11" t="e">
        <f t="shared" si="49"/>
        <v>#N/A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 t="e">
        <f t="shared" si="44"/>
        <v>#N/A</v>
      </c>
      <c r="FK65" s="11" t="e">
        <f t="shared" si="45"/>
        <v>#N/A</v>
      </c>
      <c r="FL65" s="11" t="e">
        <f t="shared" si="46"/>
        <v>#N/A</v>
      </c>
      <c r="FM65" s="11" t="e">
        <f t="shared" si="47"/>
        <v>#N/A</v>
      </c>
      <c r="FN65" s="11" t="e">
        <f t="shared" si="48"/>
        <v>#N/A</v>
      </c>
      <c r="FO65" s="11" t="e">
        <f t="shared" si="49"/>
        <v>#N/A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 t="e">
        <f t="shared" si="44"/>
        <v>#N/A</v>
      </c>
      <c r="FK66" s="11" t="e">
        <f t="shared" si="45"/>
        <v>#N/A</v>
      </c>
      <c r="FL66" s="11" t="e">
        <f t="shared" si="46"/>
        <v>#N/A</v>
      </c>
      <c r="FM66" s="11" t="e">
        <f t="shared" si="47"/>
        <v>#N/A</v>
      </c>
      <c r="FN66" s="11" t="e">
        <f t="shared" si="48"/>
        <v>#N/A</v>
      </c>
      <c r="FO66" s="11" t="e">
        <f t="shared" si="49"/>
        <v>#N/A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 t="e">
        <f t="shared" si="44"/>
        <v>#N/A</v>
      </c>
      <c r="FK67" s="11" t="e">
        <f t="shared" si="45"/>
        <v>#N/A</v>
      </c>
      <c r="FL67" s="11" t="e">
        <f t="shared" si="46"/>
        <v>#N/A</v>
      </c>
      <c r="FM67" s="11" t="e">
        <f t="shared" si="47"/>
        <v>#N/A</v>
      </c>
      <c r="FN67" s="11" t="e">
        <f t="shared" si="48"/>
        <v>#N/A</v>
      </c>
      <c r="FO67" s="11" t="e">
        <f t="shared" si="49"/>
        <v>#N/A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 t="e">
        <f t="shared" si="44"/>
        <v>#N/A</v>
      </c>
      <c r="FK68" s="11" t="e">
        <f t="shared" si="45"/>
        <v>#N/A</v>
      </c>
      <c r="FL68" s="11" t="e">
        <f t="shared" si="46"/>
        <v>#N/A</v>
      </c>
      <c r="FM68" s="11" t="e">
        <f t="shared" si="47"/>
        <v>#N/A</v>
      </c>
      <c r="FN68" s="11" t="e">
        <f t="shared" si="48"/>
        <v>#N/A</v>
      </c>
      <c r="FO68" s="11" t="e">
        <f t="shared" si="49"/>
        <v>#N/A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 t="e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#N/A</v>
      </c>
      <c r="FK69" s="11" t="e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#N/A</v>
      </c>
      <c r="FL69" s="11" t="e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#N/A</v>
      </c>
      <c r="FM69" s="11" t="e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#N/A</v>
      </c>
      <c r="FN69" s="11" t="e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#N/A</v>
      </c>
      <c r="FO69" s="11" t="e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#N/A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 t="e">
        <f t="shared" si="397"/>
        <v>#N/A</v>
      </c>
      <c r="FK70" s="11" t="e">
        <f t="shared" si="398"/>
        <v>#N/A</v>
      </c>
      <c r="FL70" s="11" t="e">
        <f t="shared" si="399"/>
        <v>#N/A</v>
      </c>
      <c r="FM70" s="11" t="e">
        <f t="shared" si="400"/>
        <v>#N/A</v>
      </c>
      <c r="FN70" s="11" t="e">
        <f t="shared" si="401"/>
        <v>#N/A</v>
      </c>
      <c r="FO70" s="11" t="e">
        <f t="shared" si="402"/>
        <v>#N/A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 t="e">
        <f t="shared" si="397"/>
        <v>#N/A</v>
      </c>
      <c r="FK71" s="11" t="e">
        <f t="shared" si="398"/>
        <v>#N/A</v>
      </c>
      <c r="FL71" s="11" t="e">
        <f t="shared" si="399"/>
        <v>#N/A</v>
      </c>
      <c r="FM71" s="11" t="e">
        <f t="shared" si="400"/>
        <v>#N/A</v>
      </c>
      <c r="FN71" s="11" t="e">
        <f t="shared" si="401"/>
        <v>#N/A</v>
      </c>
      <c r="FO71" s="11" t="e">
        <f t="shared" si="402"/>
        <v>#N/A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 t="e">
        <f t="shared" si="397"/>
        <v>#N/A</v>
      </c>
      <c r="FK72" s="11" t="e">
        <f t="shared" si="398"/>
        <v>#N/A</v>
      </c>
      <c r="FL72" s="11" t="e">
        <f t="shared" si="399"/>
        <v>#N/A</v>
      </c>
      <c r="FM72" s="11" t="e">
        <f t="shared" si="400"/>
        <v>#N/A</v>
      </c>
      <c r="FN72" s="11" t="e">
        <f t="shared" si="401"/>
        <v>#N/A</v>
      </c>
      <c r="FO72" s="11" t="e">
        <f t="shared" si="402"/>
        <v>#N/A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 t="e">
        <f t="shared" si="397"/>
        <v>#N/A</v>
      </c>
      <c r="FK73" s="11" t="e">
        <f t="shared" si="398"/>
        <v>#N/A</v>
      </c>
      <c r="FL73" s="11" t="e">
        <f t="shared" si="399"/>
        <v>#N/A</v>
      </c>
      <c r="FM73" s="11" t="e">
        <f t="shared" si="400"/>
        <v>#N/A</v>
      </c>
      <c r="FN73" s="11" t="e">
        <f t="shared" si="401"/>
        <v>#N/A</v>
      </c>
      <c r="FO73" s="11" t="e">
        <f t="shared" si="402"/>
        <v>#N/A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 t="e">
        <f t="shared" si="397"/>
        <v>#N/A</v>
      </c>
      <c r="FK74" s="11" t="e">
        <f t="shared" si="398"/>
        <v>#N/A</v>
      </c>
      <c r="FL74" s="11" t="e">
        <f t="shared" si="399"/>
        <v>#N/A</v>
      </c>
      <c r="FM74" s="11" t="e">
        <f t="shared" si="400"/>
        <v>#N/A</v>
      </c>
      <c r="FN74" s="11" t="e">
        <f t="shared" si="401"/>
        <v>#N/A</v>
      </c>
      <c r="FO74" s="11" t="e">
        <f t="shared" si="402"/>
        <v>#N/A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 t="e">
        <f t="shared" si="397"/>
        <v>#N/A</v>
      </c>
      <c r="FK75" s="11" t="e">
        <f t="shared" si="398"/>
        <v>#N/A</v>
      </c>
      <c r="FL75" s="11" t="e">
        <f t="shared" si="399"/>
        <v>#N/A</v>
      </c>
      <c r="FM75" s="11" t="e">
        <f t="shared" si="400"/>
        <v>#N/A</v>
      </c>
      <c r="FN75" s="11" t="e">
        <f t="shared" si="401"/>
        <v>#N/A</v>
      </c>
      <c r="FO75" s="11" t="e">
        <f t="shared" si="402"/>
        <v>#N/A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 t="e">
        <f t="shared" si="397"/>
        <v>#N/A</v>
      </c>
      <c r="FK76" s="11" t="e">
        <f t="shared" si="398"/>
        <v>#N/A</v>
      </c>
      <c r="FL76" s="11" t="e">
        <f t="shared" si="399"/>
        <v>#N/A</v>
      </c>
      <c r="FM76" s="11" t="e">
        <f t="shared" si="400"/>
        <v>#N/A</v>
      </c>
      <c r="FN76" s="11" t="e">
        <f t="shared" si="401"/>
        <v>#N/A</v>
      </c>
      <c r="FO76" s="11" t="e">
        <f t="shared" si="402"/>
        <v>#N/A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 t="e">
        <f t="shared" si="397"/>
        <v>#N/A</v>
      </c>
      <c r="FK77" s="11" t="e">
        <f t="shared" si="398"/>
        <v>#N/A</v>
      </c>
      <c r="FL77" s="11" t="e">
        <f t="shared" si="399"/>
        <v>#N/A</v>
      </c>
      <c r="FM77" s="11" t="e">
        <f t="shared" si="400"/>
        <v>#N/A</v>
      </c>
      <c r="FN77" s="11" t="e">
        <f t="shared" si="401"/>
        <v>#N/A</v>
      </c>
      <c r="FO77" s="11" t="e">
        <f t="shared" si="402"/>
        <v>#N/A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 t="e">
        <f t="shared" si="397"/>
        <v>#N/A</v>
      </c>
      <c r="FK78" s="11" t="e">
        <f t="shared" si="398"/>
        <v>#N/A</v>
      </c>
      <c r="FL78" s="11" t="e">
        <f t="shared" si="399"/>
        <v>#N/A</v>
      </c>
      <c r="FM78" s="11" t="e">
        <f t="shared" si="400"/>
        <v>#N/A</v>
      </c>
      <c r="FN78" s="11" t="e">
        <f t="shared" si="401"/>
        <v>#N/A</v>
      </c>
      <c r="FO78" s="11" t="e">
        <f t="shared" si="402"/>
        <v>#N/A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 t="e">
        <f t="shared" si="397"/>
        <v>#N/A</v>
      </c>
      <c r="FK79" s="11" t="e">
        <f t="shared" si="398"/>
        <v>#N/A</v>
      </c>
      <c r="FL79" s="11" t="e">
        <f t="shared" si="399"/>
        <v>#N/A</v>
      </c>
      <c r="FM79" s="11" t="e">
        <f t="shared" si="400"/>
        <v>#N/A</v>
      </c>
      <c r="FN79" s="11" t="e">
        <f t="shared" si="401"/>
        <v>#N/A</v>
      </c>
      <c r="FO79" s="11" t="e">
        <f t="shared" si="402"/>
        <v>#N/A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 t="e">
        <f t="shared" si="397"/>
        <v>#N/A</v>
      </c>
      <c r="FK80" s="11" t="e">
        <f t="shared" si="398"/>
        <v>#N/A</v>
      </c>
      <c r="FL80" s="11" t="e">
        <f t="shared" si="399"/>
        <v>#N/A</v>
      </c>
      <c r="FM80" s="11" t="e">
        <f t="shared" si="400"/>
        <v>#N/A</v>
      </c>
      <c r="FN80" s="11" t="e">
        <f t="shared" si="401"/>
        <v>#N/A</v>
      </c>
      <c r="FO80" s="11" t="e">
        <f t="shared" si="402"/>
        <v>#N/A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 t="e">
        <f t="shared" si="397"/>
        <v>#N/A</v>
      </c>
      <c r="FK81" s="11" t="e">
        <f t="shared" si="398"/>
        <v>#N/A</v>
      </c>
      <c r="FL81" s="11" t="e">
        <f t="shared" si="399"/>
        <v>#N/A</v>
      </c>
      <c r="FM81" s="11" t="e">
        <f t="shared" si="400"/>
        <v>#N/A</v>
      </c>
      <c r="FN81" s="11" t="e">
        <f t="shared" si="401"/>
        <v>#N/A</v>
      </c>
      <c r="FO81" s="11" t="e">
        <f t="shared" si="402"/>
        <v>#N/A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 t="e">
        <f t="shared" si="397"/>
        <v>#N/A</v>
      </c>
      <c r="FK82" s="11" t="e">
        <f t="shared" si="398"/>
        <v>#N/A</v>
      </c>
      <c r="FL82" s="11" t="e">
        <f t="shared" si="399"/>
        <v>#N/A</v>
      </c>
      <c r="FM82" s="11" t="e">
        <f t="shared" si="400"/>
        <v>#N/A</v>
      </c>
      <c r="FN82" s="11" t="e">
        <f t="shared" si="401"/>
        <v>#N/A</v>
      </c>
      <c r="FO82" s="11" t="e">
        <f t="shared" si="402"/>
        <v>#N/A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 t="e">
        <f t="shared" si="397"/>
        <v>#N/A</v>
      </c>
      <c r="FK83" s="11" t="e">
        <f t="shared" si="398"/>
        <v>#N/A</v>
      </c>
      <c r="FL83" s="11" t="e">
        <f t="shared" si="399"/>
        <v>#N/A</v>
      </c>
      <c r="FM83" s="11" t="e">
        <f t="shared" si="400"/>
        <v>#N/A</v>
      </c>
      <c r="FN83" s="11" t="e">
        <f t="shared" si="401"/>
        <v>#N/A</v>
      </c>
      <c r="FO83" s="11" t="e">
        <f t="shared" si="402"/>
        <v>#N/A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 t="e">
        <f t="shared" si="397"/>
        <v>#N/A</v>
      </c>
      <c r="FK84" s="11" t="e">
        <f t="shared" si="398"/>
        <v>#N/A</v>
      </c>
      <c r="FL84" s="11" t="e">
        <f t="shared" si="399"/>
        <v>#N/A</v>
      </c>
      <c r="FM84" s="11" t="e">
        <f t="shared" si="400"/>
        <v>#N/A</v>
      </c>
      <c r="FN84" s="11" t="e">
        <f t="shared" si="401"/>
        <v>#N/A</v>
      </c>
      <c r="FO84" s="11" t="e">
        <f t="shared" si="402"/>
        <v>#N/A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 t="e">
        <f t="shared" si="397"/>
        <v>#N/A</v>
      </c>
      <c r="FK85" s="11" t="e">
        <f t="shared" si="398"/>
        <v>#N/A</v>
      </c>
      <c r="FL85" s="11" t="e">
        <f t="shared" si="399"/>
        <v>#N/A</v>
      </c>
      <c r="FM85" s="11" t="e">
        <f t="shared" si="400"/>
        <v>#N/A</v>
      </c>
      <c r="FN85" s="11" t="e">
        <f t="shared" si="401"/>
        <v>#N/A</v>
      </c>
      <c r="FO85" s="11" t="e">
        <f t="shared" si="402"/>
        <v>#N/A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 t="e">
        <f t="shared" si="397"/>
        <v>#N/A</v>
      </c>
      <c r="FK86" s="11" t="e">
        <f t="shared" si="398"/>
        <v>#N/A</v>
      </c>
      <c r="FL86" s="11" t="e">
        <f t="shared" si="399"/>
        <v>#N/A</v>
      </c>
      <c r="FM86" s="11" t="e">
        <f t="shared" si="400"/>
        <v>#N/A</v>
      </c>
      <c r="FN86" s="11" t="e">
        <f t="shared" si="401"/>
        <v>#N/A</v>
      </c>
      <c r="FO86" s="11" t="e">
        <f t="shared" si="402"/>
        <v>#N/A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 t="e">
        <f t="shared" si="397"/>
        <v>#N/A</v>
      </c>
      <c r="FK87" s="11" t="e">
        <f t="shared" si="398"/>
        <v>#N/A</v>
      </c>
      <c r="FL87" s="11" t="e">
        <f t="shared" si="399"/>
        <v>#N/A</v>
      </c>
      <c r="FM87" s="11" t="e">
        <f t="shared" si="400"/>
        <v>#N/A</v>
      </c>
      <c r="FN87" s="11" t="e">
        <f t="shared" si="401"/>
        <v>#N/A</v>
      </c>
      <c r="FO87" s="11" t="e">
        <f t="shared" si="402"/>
        <v>#N/A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 t="e">
        <f t="shared" si="397"/>
        <v>#N/A</v>
      </c>
      <c r="FK88" s="11" t="e">
        <f t="shared" si="398"/>
        <v>#N/A</v>
      </c>
      <c r="FL88" s="11" t="e">
        <f t="shared" si="399"/>
        <v>#N/A</v>
      </c>
      <c r="FM88" s="11" t="e">
        <f t="shared" si="400"/>
        <v>#N/A</v>
      </c>
      <c r="FN88" s="11" t="e">
        <f t="shared" si="401"/>
        <v>#N/A</v>
      </c>
      <c r="FO88" s="11" t="e">
        <f t="shared" si="402"/>
        <v>#N/A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 t="e">
        <f t="shared" si="397"/>
        <v>#N/A</v>
      </c>
      <c r="FK89" s="11" t="e">
        <f t="shared" si="398"/>
        <v>#N/A</v>
      </c>
      <c r="FL89" s="11" t="e">
        <f t="shared" si="399"/>
        <v>#N/A</v>
      </c>
      <c r="FM89" s="11" t="e">
        <f t="shared" si="400"/>
        <v>#N/A</v>
      </c>
      <c r="FN89" s="11" t="e">
        <f t="shared" si="401"/>
        <v>#N/A</v>
      </c>
      <c r="FO89" s="11" t="e">
        <f t="shared" si="402"/>
        <v>#N/A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0</v>
      </c>
      <c r="R90" s="11">
        <f t="shared" si="528"/>
        <v>0</v>
      </c>
      <c r="S90" s="11">
        <f t="shared" si="528"/>
        <v>0.13636363636363646</v>
      </c>
      <c r="T90" s="11">
        <f t="shared" si="528"/>
        <v>0</v>
      </c>
      <c r="U90" s="11">
        <f t="shared" si="528"/>
        <v>4.0000000000000036E-2</v>
      </c>
      <c r="V90" s="11">
        <f t="shared" si="528"/>
        <v>0</v>
      </c>
      <c r="W90" s="11">
        <f t="shared" si="528"/>
        <v>0</v>
      </c>
      <c r="X90" s="11">
        <f t="shared" si="528"/>
        <v>7.6923076923076872E-2</v>
      </c>
      <c r="Y90" s="11">
        <f t="shared" si="528"/>
        <v>0</v>
      </c>
      <c r="Z90" s="11">
        <f t="shared" si="528"/>
        <v>3.5714285714285809E-2</v>
      </c>
      <c r="AA90" s="11">
        <f t="shared" si="528"/>
        <v>0.48275862068965525</v>
      </c>
      <c r="AB90" s="11">
        <f t="shared" si="528"/>
        <v>0.37209302325581395</v>
      </c>
      <c r="AC90" s="11">
        <f t="shared" si="528"/>
        <v>0.11864406779661008</v>
      </c>
      <c r="AD90" s="11">
        <f t="shared" si="528"/>
        <v>0.1212121212121211</v>
      </c>
      <c r="AE90" s="11">
        <f t="shared" si="528"/>
        <v>0.13513513513513509</v>
      </c>
      <c r="AF90" s="11">
        <f t="shared" si="528"/>
        <v>0.11904761904761907</v>
      </c>
      <c r="AG90" s="11">
        <f t="shared" si="528"/>
        <v>0.11702127659574457</v>
      </c>
      <c r="AH90" s="11">
        <f t="shared" si="528"/>
        <v>0.161904761904762</v>
      </c>
      <c r="AI90" s="11">
        <f t="shared" si="528"/>
        <v>0.20491803278688514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529"/>
        <v>6.9182389937106903E-2</v>
      </c>
      <c r="AL90" s="11">
        <f t="shared" si="529"/>
        <v>0.11176470588235299</v>
      </c>
      <c r="AM90" s="11">
        <f t="shared" si="529"/>
        <v>0.13227513227513232</v>
      </c>
      <c r="AN90" s="11">
        <f t="shared" si="529"/>
        <v>6.5420560747663448E-2</v>
      </c>
      <c r="AO90" s="11">
        <f t="shared" si="529"/>
        <v>5.7017543859649189E-2</v>
      </c>
      <c r="AP90" s="11">
        <f t="shared" si="529"/>
        <v>6.2240663900414939E-2</v>
      </c>
      <c r="AQ90" s="11">
        <f t="shared" si="529"/>
        <v>7.03125E-2</v>
      </c>
      <c r="AR90" s="11">
        <f t="shared" si="529"/>
        <v>6.9343065693430628E-2</v>
      </c>
      <c r="AS90" s="11">
        <f t="shared" si="529"/>
        <v>0.12969283276450505</v>
      </c>
      <c r="AT90" s="11">
        <f t="shared" si="529"/>
        <v>8.7613293051359564E-2</v>
      </c>
      <c r="AU90" s="11">
        <f t="shared" si="529"/>
        <v>0.16666666666666674</v>
      </c>
      <c r="AV90" s="11">
        <f t="shared" si="529"/>
        <v>9.7619047619047716E-2</v>
      </c>
      <c r="AW90" s="11">
        <f t="shared" si="529"/>
        <v>8.8937093275488044E-2</v>
      </c>
      <c r="AX90" s="11">
        <f t="shared" si="529"/>
        <v>1.7928286852589626E-2</v>
      </c>
      <c r="AY90" s="11">
        <f t="shared" si="529"/>
        <v>0.13698630136986312</v>
      </c>
      <c r="AZ90" s="11">
        <f t="shared" si="529"/>
        <v>9.9827882960413117E-2</v>
      </c>
      <c r="BA90" s="11">
        <f t="shared" si="529"/>
        <v>0</v>
      </c>
      <c r="BB90" s="11">
        <f t="shared" si="529"/>
        <v>9.7026604068857658E-2</v>
      </c>
      <c r="BC90" s="11">
        <f t="shared" si="529"/>
        <v>0.10271041369472189</v>
      </c>
      <c r="BD90" s="11">
        <f t="shared" si="529"/>
        <v>8.5381630012936638E-2</v>
      </c>
      <c r="BE90" s="11">
        <f t="shared" si="529"/>
        <v>0</v>
      </c>
      <c r="BF90" s="11">
        <f t="shared" si="529"/>
        <v>4.6483909415971469E-2</v>
      </c>
      <c r="BG90" s="11">
        <f t="shared" si="529"/>
        <v>1.2528473804100271E-2</v>
      </c>
      <c r="BH90" s="11">
        <f t="shared" si="529"/>
        <v>3.937007874015741E-2</v>
      </c>
      <c r="BI90" s="11">
        <f t="shared" si="529"/>
        <v>4.2207792207792139E-2</v>
      </c>
      <c r="BJ90" s="11">
        <f t="shared" si="529"/>
        <v>4.5690550363447491E-2</v>
      </c>
      <c r="BK90" s="11">
        <f t="shared" si="529"/>
        <v>9.3346573982125092E-2</v>
      </c>
      <c r="BL90" s="11">
        <f t="shared" si="529"/>
        <v>2.4523160762942808E-2</v>
      </c>
      <c r="BM90" s="11">
        <f t="shared" si="529"/>
        <v>5.7624113475177374E-2</v>
      </c>
      <c r="BN90" s="11">
        <f t="shared" si="529"/>
        <v>9.5557418273260586E-2</v>
      </c>
      <c r="BO90" s="11">
        <f t="shared" si="529"/>
        <v>6.1208875286916653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530"/>
        <v>0.15326975476839233</v>
      </c>
      <c r="BR90" s="11">
        <f t="shared" si="530"/>
        <v>0.10218546958062613</v>
      </c>
      <c r="BS90" s="11">
        <f t="shared" si="530"/>
        <v>0</v>
      </c>
      <c r="BT90" s="11">
        <f t="shared" si="530"/>
        <v>4.6623794212218739E-2</v>
      </c>
      <c r="BU90" s="11">
        <f t="shared" si="530"/>
        <v>0.11520737327188946</v>
      </c>
      <c r="BV90" s="11">
        <f t="shared" si="530"/>
        <v>0.14554637281909999</v>
      </c>
      <c r="BW90" s="11">
        <f t="shared" si="530"/>
        <v>4.8897795591182458E-2</v>
      </c>
      <c r="BX90" s="11">
        <f t="shared" si="530"/>
        <v>0.19946503630110812</v>
      </c>
      <c r="BY90" s="11">
        <f t="shared" si="530"/>
        <v>0</v>
      </c>
      <c r="BZ90" s="11">
        <f t="shared" si="530"/>
        <v>0.16406498884995213</v>
      </c>
      <c r="CA90" s="11">
        <f t="shared" si="530"/>
        <v>6.8965517241379226E-2</v>
      </c>
      <c r="CB90" s="11">
        <f t="shared" si="530"/>
        <v>8.9861751152073843E-2</v>
      </c>
      <c r="CC90" s="11">
        <f t="shared" si="530"/>
        <v>9.631195677707316E-2</v>
      </c>
      <c r="CD90" s="11">
        <f t="shared" si="530"/>
        <v>0.18491536318834378</v>
      </c>
      <c r="CE90" s="11">
        <f t="shared" si="530"/>
        <v>8.5895117540687238E-2</v>
      </c>
      <c r="CF90" s="11">
        <f t="shared" si="530"/>
        <v>0.12373022481265616</v>
      </c>
      <c r="CG90" s="11">
        <f t="shared" si="530"/>
        <v>9.2175459395376302E-2</v>
      </c>
      <c r="CH90" s="11">
        <f t="shared" si="530"/>
        <v>3.7313432835820892E-2</v>
      </c>
      <c r="CI90" s="11">
        <f t="shared" si="530"/>
        <v>5.9516023544800456E-2</v>
      </c>
      <c r="CJ90" s="11">
        <f t="shared" si="530"/>
        <v>6.4938271604938258E-2</v>
      </c>
      <c r="CK90" s="11">
        <f t="shared" si="530"/>
        <v>0.13459309065615588</v>
      </c>
      <c r="CL90" s="11">
        <f t="shared" si="530"/>
        <v>5.2007765403085715E-2</v>
      </c>
      <c r="CM90" s="11">
        <f t="shared" si="530"/>
        <v>4.8659673659673608E-2</v>
      </c>
      <c r="CN90" s="11">
        <f t="shared" si="530"/>
        <v>0</v>
      </c>
      <c r="CO90" s="11">
        <f t="shared" si="530"/>
        <v>3.1304992127442866E-2</v>
      </c>
      <c r="CP90" s="11">
        <f t="shared" si="530"/>
        <v>3.3857207004939438E-2</v>
      </c>
      <c r="CQ90" s="11">
        <f t="shared" si="430"/>
        <v>7.4357192494788116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531"/>
        <v>3.1335256060488037E-2</v>
      </c>
      <c r="CT90" s="11">
        <f t="shared" si="531"/>
        <v>1.5871816189252597E-2</v>
      </c>
      <c r="CU90" s="11">
        <f t="shared" si="531"/>
        <v>5.2972249088609535E-2</v>
      </c>
      <c r="CV90" s="11">
        <f t="shared" si="531"/>
        <v>-2.9463717939659406E-2</v>
      </c>
      <c r="CW90" s="11">
        <f t="shared" si="531"/>
        <v>1.1575422248107259E-2</v>
      </c>
      <c r="CX90" s="11">
        <f t="shared" si="531"/>
        <v>1.3889888449082344E-2</v>
      </c>
      <c r="CY90" s="11">
        <f t="shared" si="531"/>
        <v>1.5403180011357209E-2</v>
      </c>
      <c r="CZ90" s="11">
        <f t="shared" si="531"/>
        <v>1.8594896889199575E-2</v>
      </c>
      <c r="DA90" s="11">
        <f t="shared" si="531"/>
        <v>2.1000617665225541E-2</v>
      </c>
      <c r="DB90" s="11">
        <f t="shared" si="531"/>
        <v>1.3510788465416423E-2</v>
      </c>
      <c r="DC90" s="11">
        <f t="shared" si="531"/>
        <v>1.160631383472599E-2</v>
      </c>
      <c r="DD90" s="11">
        <f t="shared" si="531"/>
        <v>0</v>
      </c>
      <c r="DE90" s="11">
        <f t="shared" si="531"/>
        <v>1.4685635612666337E-2</v>
      </c>
      <c r="DF90" s="11">
        <f t="shared" si="531"/>
        <v>6.3319764812301838E-3</v>
      </c>
      <c r="DG90" s="11">
        <f t="shared" si="531"/>
        <v>5.6500802568217878E-3</v>
      </c>
      <c r="DH90" s="11">
        <f t="shared" si="531"/>
        <v>7.2782991764028804E-3</v>
      </c>
      <c r="DI90" s="11">
        <f t="shared" si="531"/>
        <v>4.4368384356976431E-3</v>
      </c>
      <c r="DJ90" s="11">
        <f t="shared" si="531"/>
        <v>7.6355146084432501E-3</v>
      </c>
      <c r="DK90" s="11">
        <f t="shared" si="531"/>
        <v>5.072645290581157E-3</v>
      </c>
      <c r="DL90" s="11">
        <f t="shared" si="531"/>
        <v>4.4239516480777397E-3</v>
      </c>
      <c r="DM90" s="11">
        <f t="shared" si="531"/>
        <v>5.1488833746897722E-3</v>
      </c>
      <c r="DN90" s="11">
        <f t="shared" si="531"/>
        <v>2.0983768437943251E-3</v>
      </c>
      <c r="DO90" s="11">
        <f t="shared" si="531"/>
        <v>2.9562111227443566E-3</v>
      </c>
      <c r="DP90" s="11">
        <f t="shared" si="531"/>
        <v>1.228124040528078E-3</v>
      </c>
      <c r="DQ90" s="11">
        <f t="shared" si="531"/>
        <v>3.8025145660840476E-3</v>
      </c>
      <c r="DR90" s="11">
        <f t="shared" si="531"/>
        <v>0</v>
      </c>
      <c r="DS90" s="11">
        <f t="shared" si="531"/>
        <v>3.4826174619662087E-3</v>
      </c>
      <c r="DT90" s="11">
        <f t="shared" si="531"/>
        <v>5.418899171943492E-3</v>
      </c>
      <c r="DU90" s="11">
        <f t="shared" si="531"/>
        <v>1.3928420032700561E-3</v>
      </c>
      <c r="DV90" s="11">
        <f t="shared" si="531"/>
        <v>8.4663763909054168E-4</v>
      </c>
      <c r="DW90" s="11">
        <f t="shared" si="531"/>
        <v>1.873111782477288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532"/>
        <v>1.6844131624857983E-3</v>
      </c>
      <c r="DZ90" s="11">
        <f t="shared" si="532"/>
        <v>-3.1829920124917255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 t="e">
        <f t="shared" si="397"/>
        <v>#N/A</v>
      </c>
      <c r="FK90" s="11" t="e">
        <f t="shared" si="398"/>
        <v>#N/A</v>
      </c>
      <c r="FL90" s="11" t="e">
        <f t="shared" si="399"/>
        <v>#N/A</v>
      </c>
      <c r="FM90" s="11" t="e">
        <f t="shared" si="400"/>
        <v>#N/A</v>
      </c>
      <c r="FN90" s="11" t="e">
        <f t="shared" si="401"/>
        <v>#N/A</v>
      </c>
      <c r="FO90" s="11" t="e">
        <f t="shared" si="402"/>
        <v>#N/A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 t="e">
        <f t="shared" si="397"/>
        <v>#N/A</v>
      </c>
      <c r="FK91" s="11" t="e">
        <f t="shared" si="398"/>
        <v>#N/A</v>
      </c>
      <c r="FL91" s="11" t="e">
        <f t="shared" si="399"/>
        <v>#N/A</v>
      </c>
      <c r="FM91" s="11" t="e">
        <f t="shared" si="400"/>
        <v>#N/A</v>
      </c>
      <c r="FN91" s="11" t="e">
        <f t="shared" si="401"/>
        <v>#N/A</v>
      </c>
      <c r="FO91" s="11" t="e">
        <f t="shared" si="402"/>
        <v>#N/A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9084633315402546</v>
      </c>
      <c r="FI92" s="11">
        <f t="shared" si="396"/>
        <v>0</v>
      </c>
      <c r="FJ92" s="11" t="e">
        <f t="shared" si="397"/>
        <v>#N/A</v>
      </c>
      <c r="FK92" s="11" t="e">
        <f t="shared" si="398"/>
        <v>#N/A</v>
      </c>
      <c r="FL92" s="11" t="e">
        <f t="shared" si="399"/>
        <v>#N/A</v>
      </c>
      <c r="FM92" s="11" t="e">
        <f t="shared" si="400"/>
        <v>#N/A</v>
      </c>
      <c r="FN92" s="11" t="e">
        <f t="shared" si="401"/>
        <v>#N/A</v>
      </c>
      <c r="FO92" s="11" t="e">
        <f t="shared" si="402"/>
        <v>#N/A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 t="e">
        <f t="shared" si="397"/>
        <v>#N/A</v>
      </c>
      <c r="FK93" s="11" t="e">
        <f t="shared" si="398"/>
        <v>#N/A</v>
      </c>
      <c r="FL93" s="11" t="e">
        <f t="shared" si="399"/>
        <v>#N/A</v>
      </c>
      <c r="FM93" s="11" t="e">
        <f t="shared" si="400"/>
        <v>#N/A</v>
      </c>
      <c r="FN93" s="11" t="e">
        <f t="shared" si="401"/>
        <v>#N/A</v>
      </c>
      <c r="FO93" s="11" t="e">
        <f t="shared" si="402"/>
        <v>#N/A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 t="e">
        <f t="shared" si="397"/>
        <v>#N/A</v>
      </c>
      <c r="FK94" s="11" t="e">
        <f t="shared" si="398"/>
        <v>#N/A</v>
      </c>
      <c r="FL94" s="11" t="e">
        <f t="shared" si="399"/>
        <v>#N/A</v>
      </c>
      <c r="FM94" s="11" t="e">
        <f t="shared" si="400"/>
        <v>#N/A</v>
      </c>
      <c r="FN94" s="11" t="e">
        <f t="shared" si="401"/>
        <v>#N/A</v>
      </c>
      <c r="FO94" s="11" t="e">
        <f t="shared" si="402"/>
        <v>#N/A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 t="e">
        <f t="shared" si="397"/>
        <v>#N/A</v>
      </c>
      <c r="FK95" s="11" t="e">
        <f t="shared" si="398"/>
        <v>#N/A</v>
      </c>
      <c r="FL95" s="11" t="e">
        <f t="shared" si="399"/>
        <v>#N/A</v>
      </c>
      <c r="FM95" s="11" t="e">
        <f t="shared" si="400"/>
        <v>#N/A</v>
      </c>
      <c r="FN95" s="11" t="e">
        <f t="shared" si="401"/>
        <v>#N/A</v>
      </c>
      <c r="FO95" s="11" t="e">
        <f t="shared" si="402"/>
        <v>#N/A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 t="e">
        <f t="shared" si="397"/>
        <v>#N/A</v>
      </c>
      <c r="FK96" s="11" t="e">
        <f t="shared" si="398"/>
        <v>#N/A</v>
      </c>
      <c r="FL96" s="11" t="e">
        <f t="shared" si="399"/>
        <v>#N/A</v>
      </c>
      <c r="FM96" s="11" t="e">
        <f t="shared" si="400"/>
        <v>#N/A</v>
      </c>
      <c r="FN96" s="11" t="e">
        <f t="shared" si="401"/>
        <v>#N/A</v>
      </c>
      <c r="FO96" s="11" t="e">
        <f t="shared" si="402"/>
        <v>#N/A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 t="e">
        <f t="shared" si="397"/>
        <v>#N/A</v>
      </c>
      <c r="FK97" s="11" t="e">
        <f t="shared" si="398"/>
        <v>#N/A</v>
      </c>
      <c r="FL97" s="11" t="e">
        <f t="shared" si="399"/>
        <v>#N/A</v>
      </c>
      <c r="FM97" s="11" t="e">
        <f t="shared" si="400"/>
        <v>#N/A</v>
      </c>
      <c r="FN97" s="11" t="e">
        <f t="shared" si="401"/>
        <v>#N/A</v>
      </c>
      <c r="FO97" s="11" t="e">
        <f t="shared" si="402"/>
        <v>#N/A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 t="e">
        <f t="shared" si="397"/>
        <v>#N/A</v>
      </c>
      <c r="FK98" s="11" t="e">
        <f t="shared" si="398"/>
        <v>#N/A</v>
      </c>
      <c r="FL98" s="11" t="e">
        <f t="shared" si="399"/>
        <v>#N/A</v>
      </c>
      <c r="FM98" s="11" t="e">
        <f t="shared" si="400"/>
        <v>#N/A</v>
      </c>
      <c r="FN98" s="11" t="e">
        <f t="shared" si="401"/>
        <v>#N/A</v>
      </c>
      <c r="FO98" s="11" t="e">
        <f t="shared" si="402"/>
        <v>#N/A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 t="e">
        <f t="shared" si="397"/>
        <v>#N/A</v>
      </c>
      <c r="FK99" s="11" t="e">
        <f t="shared" si="398"/>
        <v>#N/A</v>
      </c>
      <c r="FL99" s="11" t="e">
        <f t="shared" si="399"/>
        <v>#N/A</v>
      </c>
      <c r="FM99" s="11" t="e">
        <f t="shared" si="400"/>
        <v>#N/A</v>
      </c>
      <c r="FN99" s="11" t="e">
        <f t="shared" si="401"/>
        <v>#N/A</v>
      </c>
      <c r="FO99" s="11" t="e">
        <f t="shared" si="402"/>
        <v>#N/A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 t="e">
        <f t="shared" si="397"/>
        <v>#N/A</v>
      </c>
      <c r="FK100" s="11" t="e">
        <f t="shared" si="398"/>
        <v>#N/A</v>
      </c>
      <c r="FL100" s="11" t="e">
        <f t="shared" si="399"/>
        <v>#N/A</v>
      </c>
      <c r="FM100" s="11" t="e">
        <f t="shared" si="400"/>
        <v>#N/A</v>
      </c>
      <c r="FN100" s="11" t="e">
        <f t="shared" si="401"/>
        <v>#N/A</v>
      </c>
      <c r="FO100" s="11" t="e">
        <f t="shared" si="402"/>
        <v>#N/A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 t="e">
        <f t="shared" si="397"/>
        <v>#N/A</v>
      </c>
      <c r="FK101" s="11" t="e">
        <f t="shared" si="398"/>
        <v>#N/A</v>
      </c>
      <c r="FL101" s="11" t="e">
        <f t="shared" si="399"/>
        <v>#N/A</v>
      </c>
      <c r="FM101" s="11" t="e">
        <f t="shared" si="400"/>
        <v>#N/A</v>
      </c>
      <c r="FN101" s="11" t="e">
        <f t="shared" si="401"/>
        <v>#N/A</v>
      </c>
      <c r="FO101" s="11" t="e">
        <f t="shared" si="402"/>
        <v>#N/A</v>
      </c>
      <c r="FP101" s="11" t="e">
        <f t="shared" si="403"/>
        <v>#N/A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 t="e">
        <f t="shared" si="397"/>
        <v>#N/A</v>
      </c>
      <c r="FK102" s="11" t="e">
        <f t="shared" si="398"/>
        <v>#N/A</v>
      </c>
      <c r="FL102" s="11" t="e">
        <f t="shared" si="399"/>
        <v>#N/A</v>
      </c>
      <c r="FM102" s="11" t="e">
        <f t="shared" si="400"/>
        <v>#N/A</v>
      </c>
      <c r="FN102" s="11" t="e">
        <f t="shared" si="401"/>
        <v>#N/A</v>
      </c>
      <c r="FO102" s="11" t="e">
        <f t="shared" si="402"/>
        <v>#N/A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 t="e">
        <f t="shared" si="397"/>
        <v>#N/A</v>
      </c>
      <c r="FK103" s="11" t="e">
        <f t="shared" si="398"/>
        <v>#N/A</v>
      </c>
      <c r="FL103" s="11" t="e">
        <f t="shared" si="399"/>
        <v>#N/A</v>
      </c>
      <c r="FM103" s="11" t="e">
        <f t="shared" si="400"/>
        <v>#N/A</v>
      </c>
      <c r="FN103" s="11" t="e">
        <f t="shared" si="401"/>
        <v>#N/A</v>
      </c>
      <c r="FO103" s="11" t="e">
        <f t="shared" si="402"/>
        <v>#N/A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